    </c>
      <c r="Y302" s="290">
        <f t="shared" si="152"/>
        <v>110.5752861952862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0782.639999999999</v>
      </c>
      <c r="AC302" s="290">
        <f t="shared" si="129"/>
        <v>103.64525252525252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2007.86</v>
      </c>
      <c r="AE302" s="290">
        <f t="shared" si="153"/>
        <v>107.7705723905724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32840.86</v>
      </c>
      <c r="AG302" s="290">
        <f t="shared" si="154"/>
        <v>110.5752861952862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24.61999999999898</v>
      </c>
      <c r="AO302" s="428">
        <f t="shared" si="136"/>
        <v>113.38000000000102</v>
      </c>
      <c r="AP302" s="428">
        <f t="shared" si="137"/>
        <v>113.38000000000102</v>
      </c>
      <c r="AQ302" s="428">
        <f t="shared" si="138"/>
        <v>91.170000000001892</v>
      </c>
      <c r="AR302" s="428">
        <f t="shared" si="139"/>
        <v>124.61999999999898</v>
      </c>
      <c r="AS302" s="428">
        <f t="shared" si="140"/>
        <v>113.38000000000102</v>
      </c>
      <c r="AT302" s="428">
        <f t="shared" si="141"/>
        <v>113.38000000000102</v>
      </c>
      <c r="AU302" s="428">
        <f t="shared" si="142"/>
        <v>91.170000000001892</v>
      </c>
      <c r="AV302" s="428">
        <f t="shared" si="143"/>
        <v>124.61999999999898</v>
      </c>
      <c r="AW302" s="428">
        <f t="shared" si="144"/>
        <v>113.38000000000102</v>
      </c>
      <c r="AX302" s="428">
        <f t="shared" si="145"/>
        <v>113.38000000000102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0907.260000000002</v>
      </c>
      <c r="M303" s="290">
        <f t="shared" si="125"/>
        <v>103.71563758389263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2121.239999999998</v>
      </c>
      <c r="O303" s="290">
        <f t="shared" si="149"/>
        <v>107.78939597315436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2954.239999999998</v>
      </c>
      <c r="Q303" s="290">
        <f t="shared" si="150"/>
        <v>110.58469798657717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0907.260000000002</v>
      </c>
      <c r="U303" s="290">
        <f t="shared" si="127"/>
        <v>103.71563758389263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2121.239999999998</v>
      </c>
      <c r="W303" s="290">
        <f t="shared" si="151"/>
        <v>107.78939597315436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2954.239999999998</v>
      </c>
      <c r="Y303" s="290">
        <f t="shared" si="152"/>
        <v>110.58469798657717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0907.260000000002</v>
      </c>
      <c r="AC303" s="290">
        <f t="shared" si="129"/>
        <v>103.71563758389263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2121.239999999998</v>
      </c>
      <c r="AE303" s="290">
        <f t="shared" si="153"/>
        <v>107.78939597315436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2954.239999999998</v>
      </c>
      <c r="AG303" s="290">
        <f t="shared" si="154"/>
        <v>110.58469798657717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24.62000000000262</v>
      </c>
      <c r="AO303" s="428">
        <f t="shared" si="136"/>
        <v>113.37999999999738</v>
      </c>
      <c r="AP303" s="428">
        <f t="shared" si="137"/>
        <v>113.37999999999738</v>
      </c>
      <c r="AQ303" s="428">
        <f t="shared" si="138"/>
        <v>91.169999999998254</v>
      </c>
      <c r="AR303" s="428">
        <f t="shared" si="139"/>
        <v>124.62000000000262</v>
      </c>
      <c r="AS303" s="428">
        <f t="shared" si="140"/>
        <v>113.37999999999738</v>
      </c>
      <c r="AT303" s="428">
        <f t="shared" si="141"/>
        <v>113.37999999999738</v>
      </c>
      <c r="AU303" s="428">
        <f t="shared" si="142"/>
        <v>91.169999999998254</v>
      </c>
      <c r="AV303" s="428">
        <f t="shared" si="143"/>
        <v>124.62000000000262</v>
      </c>
      <c r="AW303" s="428">
        <f t="shared" si="144"/>
        <v>113.37999999999738</v>
      </c>
      <c r="AX303" s="428">
        <f t="shared" si="145"/>
        <v>113.37999999999738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1031.88</v>
      </c>
      <c r="M304" s="290">
        <f t="shared" si="125"/>
        <v>103.78555183946489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2234.62</v>
      </c>
      <c r="O304" s="290">
        <f t="shared" si="149"/>
        <v>107.80809364548495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3067.619999999995</v>
      </c>
      <c r="Q304" s="290">
        <f t="shared" si="150"/>
        <v>110.59404682274246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1031.88</v>
      </c>
      <c r="U304" s="290">
        <f t="shared" si="127"/>
        <v>103.78555183946489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2234.62</v>
      </c>
      <c r="W304" s="290">
        <f t="shared" si="151"/>
        <v>107.8080936454849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3067.619999999995</v>
      </c>
      <c r="Y304" s="290">
        <f t="shared" si="152"/>
        <v>110.59404682274246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1031.88</v>
      </c>
      <c r="AC304" s="290">
        <f t="shared" si="129"/>
        <v>103.78555183946489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2234.62</v>
      </c>
      <c r="AE304" s="290">
        <f t="shared" si="153"/>
        <v>107.80809364548495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3067.619999999995</v>
      </c>
      <c r="AG304" s="290">
        <f t="shared" si="154"/>
        <v>110.59404682274246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24.61999999999898</v>
      </c>
      <c r="AO304" s="428">
        <f t="shared" si="136"/>
        <v>113.38000000000102</v>
      </c>
      <c r="AP304" s="428">
        <f t="shared" si="137"/>
        <v>113.37999999999738</v>
      </c>
      <c r="AQ304" s="428">
        <f t="shared" si="138"/>
        <v>91.170000000001892</v>
      </c>
      <c r="AR304" s="428">
        <f t="shared" si="139"/>
        <v>124.61999999999898</v>
      </c>
      <c r="AS304" s="428">
        <f t="shared" si="140"/>
        <v>113.38000000000102</v>
      </c>
      <c r="AT304" s="428">
        <f t="shared" si="141"/>
        <v>113.37999999999738</v>
      </c>
      <c r="AU304" s="428">
        <f t="shared" si="142"/>
        <v>91.170000000001892</v>
      </c>
      <c r="AV304" s="428">
        <f t="shared" si="143"/>
        <v>124.61999999999898</v>
      </c>
      <c r="AW304" s="428">
        <f t="shared" si="144"/>
        <v>113.38000000000102</v>
      </c>
      <c r="AX304" s="428">
        <f t="shared" si="145"/>
        <v>113.37999999999738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1156.5</v>
      </c>
      <c r="M305" s="290">
        <f t="shared" si="125"/>
        <v>103.855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2348</v>
      </c>
      <c r="O305" s="290">
        <f t="shared" si="149"/>
        <v>107.82666666666667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3181</v>
      </c>
      <c r="Q305" s="290">
        <f t="shared" si="150"/>
        <v>110.6033333333333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1156.5</v>
      </c>
      <c r="U305" s="290">
        <f t="shared" si="127"/>
        <v>103.85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2348</v>
      </c>
      <c r="W305" s="290">
        <f t="shared" si="151"/>
        <v>107.82666666666667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3181</v>
      </c>
      <c r="Y305" s="290">
        <f t="shared" si="152"/>
        <v>110.60333333333334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1156.5</v>
      </c>
      <c r="AC305" s="290">
        <f t="shared" si="129"/>
        <v>103.855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2348</v>
      </c>
      <c r="AE305" s="290">
        <f t="shared" si="153"/>
        <v>107.82666666666667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3181</v>
      </c>
      <c r="AG305" s="290">
        <f t="shared" si="154"/>
        <v>110.60333333333334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24.61999999999898</v>
      </c>
      <c r="AO305" s="428">
        <f t="shared" si="136"/>
        <v>113.38000000000102</v>
      </c>
      <c r="AP305" s="428">
        <f t="shared" si="137"/>
        <v>113.38000000000466</v>
      </c>
      <c r="AQ305" s="428">
        <f t="shared" si="138"/>
        <v>91.169999999998254</v>
      </c>
      <c r="AR305" s="428">
        <f t="shared" si="139"/>
        <v>124.61999999999898</v>
      </c>
      <c r="AS305" s="428">
        <f t="shared" si="140"/>
        <v>113.38000000000102</v>
      </c>
      <c r="AT305" s="428">
        <f t="shared" si="141"/>
        <v>113.38000000000466</v>
      </c>
      <c r="AU305" s="428">
        <f t="shared" si="142"/>
        <v>91.169999999998254</v>
      </c>
      <c r="AV305" s="428">
        <f t="shared" si="143"/>
        <v>124.61999999999898</v>
      </c>
      <c r="AW305" s="428">
        <f t="shared" si="144"/>
        <v>113.38000000000102</v>
      </c>
      <c r="AX305" s="428">
        <f t="shared" si="145"/>
        <v>113.38000000000466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63.5</v>
      </c>
      <c r="K306" s="290">
        <f t="shared" si="124"/>
        <v>91.240863787375417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1281.119999999999</v>
      </c>
      <c r="M306" s="290">
        <f t="shared" si="125"/>
        <v>103.92398671096345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2461.379999999997</v>
      </c>
      <c r="O306" s="290">
        <f t="shared" si="149"/>
        <v>107.84511627906976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33304.92</v>
      </c>
      <c r="Q306" s="290">
        <f t="shared" si="150"/>
        <v>110.6475747508305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63.5</v>
      </c>
      <c r="S306" s="290">
        <f t="shared" si="126"/>
        <v>91.240863787375417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1281.119999999999</v>
      </c>
      <c r="U306" s="290">
        <f t="shared" si="127"/>
        <v>103.92398671096345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2461.379999999997</v>
      </c>
      <c r="W306" s="290">
        <f t="shared" si="151"/>
        <v>107.84511627906976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33304.92</v>
      </c>
      <c r="Y306" s="290">
        <f t="shared" si="152"/>
        <v>110.64757475083056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63.5</v>
      </c>
      <c r="AA306" s="290">
        <f t="shared" si="128"/>
        <v>91.240863787375417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1281.119999999999</v>
      </c>
      <c r="AC306" s="290">
        <f t="shared" si="129"/>
        <v>103.92398671096345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2461.379999999997</v>
      </c>
      <c r="AE306" s="290">
        <f t="shared" si="153"/>
        <v>107.84511627906976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33304.92</v>
      </c>
      <c r="AG306" s="290">
        <f t="shared" si="154"/>
        <v>110.64757475083056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12.5</v>
      </c>
      <c r="AN306" s="428">
        <f t="shared" si="135"/>
        <v>124.61999999999898</v>
      </c>
      <c r="AO306" s="428">
        <f t="shared" si="136"/>
        <v>113.37999999999738</v>
      </c>
      <c r="AP306" s="428">
        <f t="shared" si="137"/>
        <v>123.91999999999825</v>
      </c>
      <c r="AQ306" s="428">
        <f t="shared" si="138"/>
        <v>112.5</v>
      </c>
      <c r="AR306" s="428">
        <f t="shared" si="139"/>
        <v>124.61999999999898</v>
      </c>
      <c r="AS306" s="428">
        <f t="shared" si="140"/>
        <v>113.37999999999738</v>
      </c>
      <c r="AT306" s="428">
        <f t="shared" si="141"/>
        <v>123.91999999999825</v>
      </c>
      <c r="AU306" s="428">
        <f t="shared" si="142"/>
        <v>112.5</v>
      </c>
      <c r="AV306" s="428">
        <f t="shared" si="143"/>
        <v>124.61999999999898</v>
      </c>
      <c r="AW306" s="428">
        <f t="shared" si="144"/>
        <v>113.37999999999738</v>
      </c>
      <c r="AX306" s="428">
        <f t="shared" si="145"/>
        <v>123.91999999999825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576</v>
      </c>
      <c r="K307" s="290">
        <f t="shared" si="124"/>
        <v>91.31125827814570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1405.739999999998</v>
      </c>
      <c r="M307" s="290">
        <f t="shared" si="125"/>
        <v>103.99251655629138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2574.76</v>
      </c>
      <c r="O307" s="290">
        <f t="shared" si="149"/>
        <v>107.86344370860927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33428.839999999997</v>
      </c>
      <c r="Q307" s="290">
        <f t="shared" si="150"/>
        <v>110.69152317880794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576</v>
      </c>
      <c r="S307" s="290">
        <f t="shared" si="126"/>
        <v>91.31125827814570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1405.739999999998</v>
      </c>
      <c r="U307" s="290">
        <f t="shared" si="127"/>
        <v>103.99251655629138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2574.76</v>
      </c>
      <c r="W307" s="290">
        <f t="shared" si="151"/>
        <v>107.86344370860927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33428.839999999997</v>
      </c>
      <c r="Y307" s="290">
        <f t="shared" si="152"/>
        <v>110.69152317880794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576</v>
      </c>
      <c r="AA307" s="290">
        <f t="shared" si="128"/>
        <v>91.31125827814570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1405.739999999998</v>
      </c>
      <c r="AC307" s="290">
        <f t="shared" si="129"/>
        <v>103.99251655629138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2574.76</v>
      </c>
      <c r="AE307" s="290">
        <f t="shared" si="153"/>
        <v>107.86344370860927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33428.839999999997</v>
      </c>
      <c r="AG307" s="290">
        <f t="shared" si="154"/>
        <v>110.69152317880794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12.5</v>
      </c>
      <c r="AN307" s="428">
        <f t="shared" si="135"/>
        <v>124.61999999999898</v>
      </c>
      <c r="AO307" s="428">
        <f t="shared" si="136"/>
        <v>113.38000000000102</v>
      </c>
      <c r="AP307" s="428">
        <f t="shared" si="137"/>
        <v>123.91999999999825</v>
      </c>
      <c r="AQ307" s="428">
        <f t="shared" si="138"/>
        <v>112.5</v>
      </c>
      <c r="AR307" s="428">
        <f t="shared" si="139"/>
        <v>124.61999999999898</v>
      </c>
      <c r="AS307" s="428">
        <f t="shared" si="140"/>
        <v>113.38000000000102</v>
      </c>
      <c r="AT307" s="428">
        <f t="shared" si="141"/>
        <v>123.91999999999825</v>
      </c>
      <c r="AU307" s="428">
        <f t="shared" si="142"/>
        <v>112.5</v>
      </c>
      <c r="AV307" s="428">
        <f t="shared" si="143"/>
        <v>124.61999999999898</v>
      </c>
      <c r="AW307" s="428">
        <f t="shared" si="144"/>
        <v>113.38000000000102</v>
      </c>
      <c r="AX307" s="428">
        <f t="shared" si="145"/>
        <v>123.91999999999825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688.5</v>
      </c>
      <c r="K308" s="290">
        <f t="shared" si="124"/>
        <v>91.381188118811878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1530.36</v>
      </c>
      <c r="M308" s="290">
        <f t="shared" si="125"/>
        <v>104.06059405940594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2688.14</v>
      </c>
      <c r="O308" s="290">
        <f t="shared" si="149"/>
        <v>107.881650165016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33552.76</v>
      </c>
      <c r="Q308" s="290">
        <f t="shared" si="150"/>
        <v>110.73518151815182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688.5</v>
      </c>
      <c r="S308" s="290">
        <f t="shared" si="126"/>
        <v>91.381188118811878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1530.36</v>
      </c>
      <c r="U308" s="290">
        <f t="shared" si="127"/>
        <v>104.06059405940594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2688.14</v>
      </c>
      <c r="W308" s="290">
        <f t="shared" si="151"/>
        <v>107.881650165016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33552.76</v>
      </c>
      <c r="Y308" s="290">
        <f t="shared" si="152"/>
        <v>110.73518151815182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688.5</v>
      </c>
      <c r="AA308" s="290">
        <f t="shared" si="128"/>
        <v>91.3811881188118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1530.36</v>
      </c>
      <c r="AC308" s="290">
        <f t="shared" si="129"/>
        <v>104.06059405940594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2688.14</v>
      </c>
      <c r="AE308" s="290">
        <f t="shared" si="153"/>
        <v>107.8816501650165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33552.76</v>
      </c>
      <c r="AG308" s="290">
        <f t="shared" si="154"/>
        <v>110.73518151815182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12.5</v>
      </c>
      <c r="AN308" s="428">
        <f t="shared" si="135"/>
        <v>124.62000000000262</v>
      </c>
      <c r="AO308" s="428">
        <f t="shared" si="136"/>
        <v>113.38000000000102</v>
      </c>
      <c r="AP308" s="428">
        <f t="shared" si="137"/>
        <v>123.92000000000553</v>
      </c>
      <c r="AQ308" s="428">
        <f t="shared" si="138"/>
        <v>112.5</v>
      </c>
      <c r="AR308" s="428">
        <f t="shared" si="139"/>
        <v>124.62000000000262</v>
      </c>
      <c r="AS308" s="428">
        <f t="shared" si="140"/>
        <v>113.38000000000102</v>
      </c>
      <c r="AT308" s="428">
        <f t="shared" si="141"/>
        <v>123.92000000000553</v>
      </c>
      <c r="AU308" s="428">
        <f t="shared" si="142"/>
        <v>112.5</v>
      </c>
      <c r="AV308" s="428">
        <f t="shared" si="143"/>
        <v>124.62000000000262</v>
      </c>
      <c r="AW308" s="428">
        <f t="shared" si="144"/>
        <v>113.38000000000102</v>
      </c>
      <c r="AX308" s="428">
        <f t="shared" si="145"/>
        <v>123.9200000000055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01</v>
      </c>
      <c r="K309" s="290">
        <f t="shared" si="124"/>
        <v>91.450657894736835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1654.98</v>
      </c>
      <c r="M309" s="290">
        <f t="shared" si="125"/>
        <v>104.12822368421052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2801.520000000004</v>
      </c>
      <c r="O309" s="290">
        <f t="shared" si="149"/>
        <v>107.89973684210527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33676.68</v>
      </c>
      <c r="Q309" s="290">
        <f t="shared" si="150"/>
        <v>110.77855263157895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01</v>
      </c>
      <c r="S309" s="290">
        <f t="shared" si="126"/>
        <v>91.450657894736835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1654.98</v>
      </c>
      <c r="U309" s="290">
        <f t="shared" si="127"/>
        <v>104.12822368421052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2801.520000000004</v>
      </c>
      <c r="W309" s="290">
        <f t="shared" si="151"/>
        <v>107.89973684210527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33676.68</v>
      </c>
      <c r="Y309" s="290">
        <f t="shared" si="152"/>
        <v>110.77855263157895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01</v>
      </c>
      <c r="AA309" s="290">
        <f t="shared" si="128"/>
        <v>91.45065789473683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1654.98</v>
      </c>
      <c r="AC309" s="290">
        <f t="shared" si="129"/>
        <v>104.12822368421052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2801.520000000004</v>
      </c>
      <c r="AE309" s="290">
        <f t="shared" si="153"/>
        <v>107.89973684210527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33676.68</v>
      </c>
      <c r="AG309" s="290">
        <f t="shared" si="154"/>
        <v>110.77855263157895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12.5</v>
      </c>
      <c r="AN309" s="428">
        <f t="shared" si="135"/>
        <v>124.61999999999898</v>
      </c>
      <c r="AO309" s="428">
        <f t="shared" si="136"/>
        <v>113.38000000000466</v>
      </c>
      <c r="AP309" s="428">
        <f t="shared" si="137"/>
        <v>123.91999999999825</v>
      </c>
      <c r="AQ309" s="428">
        <f t="shared" si="138"/>
        <v>112.5</v>
      </c>
      <c r="AR309" s="428">
        <f t="shared" si="139"/>
        <v>124.61999999999898</v>
      </c>
      <c r="AS309" s="428">
        <f t="shared" si="140"/>
        <v>113.38000000000466</v>
      </c>
      <c r="AT309" s="428">
        <f t="shared" si="141"/>
        <v>123.91999999999825</v>
      </c>
      <c r="AU309" s="428">
        <f t="shared" si="142"/>
        <v>112.5</v>
      </c>
      <c r="AV309" s="428">
        <f t="shared" si="143"/>
        <v>124.61999999999898</v>
      </c>
      <c r="AW309" s="428">
        <f t="shared" si="144"/>
        <v>113.38000000000466</v>
      </c>
      <c r="AX309" s="428">
        <f t="shared" si="145"/>
        <v>123.91999999999825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7913.5</v>
      </c>
      <c r="K310" s="290">
        <f t="shared" si="124"/>
        <v>91.519672131147544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1779.599999999999</v>
      </c>
      <c r="M310" s="290">
        <f t="shared" si="125"/>
        <v>104.19540983606556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2914.899999999994</v>
      </c>
      <c r="O310" s="290">
        <f t="shared" si="149"/>
        <v>107.9177049180327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33800.6</v>
      </c>
      <c r="Q310" s="290">
        <f t="shared" si="150"/>
        <v>110.82163934426229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7913.5</v>
      </c>
      <c r="S310" s="290">
        <f t="shared" si="126"/>
        <v>91.519672131147544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1779.599999999999</v>
      </c>
      <c r="U310" s="290">
        <f t="shared" si="127"/>
        <v>104.19540983606556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2914.899999999994</v>
      </c>
      <c r="W310" s="290">
        <f t="shared" si="151"/>
        <v>107.9177049180327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33800.6</v>
      </c>
      <c r="Y310" s="290">
        <f t="shared" si="152"/>
        <v>110.82163934426229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7913.5</v>
      </c>
      <c r="AA310" s="290">
        <f t="shared" si="128"/>
        <v>91.519672131147544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1779.599999999999</v>
      </c>
      <c r="AC310" s="290">
        <f t="shared" si="129"/>
        <v>104.19540983606556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2914.899999999994</v>
      </c>
      <c r="AE310" s="290">
        <f t="shared" si="153"/>
        <v>107.9177049180327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33800.6</v>
      </c>
      <c r="AG310" s="290">
        <f t="shared" si="154"/>
        <v>110.82163934426229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12.5</v>
      </c>
      <c r="AN310" s="428">
        <f t="shared" si="135"/>
        <v>124.61999999999898</v>
      </c>
      <c r="AO310" s="428">
        <f t="shared" si="136"/>
        <v>113.3799999999901</v>
      </c>
      <c r="AP310" s="428">
        <f t="shared" si="137"/>
        <v>123.91999999999825</v>
      </c>
      <c r="AQ310" s="428">
        <f t="shared" si="138"/>
        <v>112.5</v>
      </c>
      <c r="AR310" s="428">
        <f t="shared" si="139"/>
        <v>124.61999999999898</v>
      </c>
      <c r="AS310" s="428">
        <f t="shared" si="140"/>
        <v>113.3799999999901</v>
      </c>
      <c r="AT310" s="428">
        <f t="shared" si="141"/>
        <v>123.91999999999825</v>
      </c>
      <c r="AU310" s="428">
        <f t="shared" si="142"/>
        <v>112.5</v>
      </c>
      <c r="AV310" s="428">
        <f t="shared" si="143"/>
        <v>124.61999999999898</v>
      </c>
      <c r="AW310" s="428">
        <f t="shared" si="144"/>
        <v>113.3799999999901</v>
      </c>
      <c r="AX310" s="428">
        <f t="shared" si="145"/>
        <v>123.91999999999825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026</v>
      </c>
      <c r="K311" s="290">
        <f t="shared" si="124"/>
        <v>91.588235294117652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1904.22</v>
      </c>
      <c r="M311" s="290">
        <f t="shared" si="125"/>
        <v>104.262156862745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3028.28</v>
      </c>
      <c r="O311" s="290">
        <f t="shared" si="149"/>
        <v>107.9355555555555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33924.519999999997</v>
      </c>
      <c r="Q311" s="290">
        <f t="shared" si="150"/>
        <v>110.86444444444443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026</v>
      </c>
      <c r="S311" s="290">
        <f t="shared" si="126"/>
        <v>91.588235294117652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1904.22</v>
      </c>
      <c r="U311" s="290">
        <f t="shared" si="127"/>
        <v>104.2621568627451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3028.28</v>
      </c>
      <c r="W311" s="290">
        <f t="shared" si="151"/>
        <v>107.9355555555555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33924.519999999997</v>
      </c>
      <c r="Y311" s="290">
        <f t="shared" si="152"/>
        <v>110.86444444444443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026</v>
      </c>
      <c r="AA311" s="290">
        <f t="shared" si="128"/>
        <v>91.588235294117652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1904.22</v>
      </c>
      <c r="AC311" s="290">
        <f t="shared" si="129"/>
        <v>104.2621568627451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3028.28</v>
      </c>
      <c r="AE311" s="290">
        <f t="shared" si="153"/>
        <v>107.93555555555555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33924.519999999997</v>
      </c>
      <c r="AG311" s="290">
        <f t="shared" si="154"/>
        <v>110.86444444444443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12.5</v>
      </c>
      <c r="AN311" s="428">
        <f t="shared" si="135"/>
        <v>124.62000000000262</v>
      </c>
      <c r="AO311" s="428">
        <f t="shared" si="136"/>
        <v>113.38000000000466</v>
      </c>
      <c r="AP311" s="428">
        <f t="shared" si="137"/>
        <v>123.91999999999825</v>
      </c>
      <c r="AQ311" s="428">
        <f t="shared" si="138"/>
        <v>112.5</v>
      </c>
      <c r="AR311" s="428">
        <f t="shared" si="139"/>
        <v>124.62000000000262</v>
      </c>
      <c r="AS311" s="428">
        <f t="shared" si="140"/>
        <v>113.38000000000466</v>
      </c>
      <c r="AT311" s="428">
        <f t="shared" si="141"/>
        <v>123.91999999999825</v>
      </c>
      <c r="AU311" s="428">
        <f t="shared" si="142"/>
        <v>112.5</v>
      </c>
      <c r="AV311" s="428">
        <f t="shared" si="143"/>
        <v>124.62000000000262</v>
      </c>
      <c r="AW311" s="428">
        <f t="shared" si="144"/>
        <v>113.38000000000466</v>
      </c>
      <c r="AX311" s="428">
        <f t="shared" si="145"/>
        <v>123.91999999999825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138.5</v>
      </c>
      <c r="K312" s="290">
        <f t="shared" si="124"/>
        <v>91.656351791530938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2028.84</v>
      </c>
      <c r="M312" s="290">
        <f t="shared" si="125"/>
        <v>104.3284690553746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3141.660000000003</v>
      </c>
      <c r="O312" s="290">
        <f t="shared" si="149"/>
        <v>107.9532899022801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34048.44</v>
      </c>
      <c r="Q312" s="290">
        <f t="shared" si="150"/>
        <v>110.90697068403909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138.5</v>
      </c>
      <c r="S312" s="290">
        <f t="shared" si="126"/>
        <v>91.656351791530938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2028.84</v>
      </c>
      <c r="U312" s="290">
        <f t="shared" si="127"/>
        <v>104.3284690553746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3141.660000000003</v>
      </c>
      <c r="W312" s="290">
        <f t="shared" si="151"/>
        <v>107.9532899022801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34048.44</v>
      </c>
      <c r="Y312" s="290">
        <f t="shared" si="152"/>
        <v>110.90697068403909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138.5</v>
      </c>
      <c r="AA312" s="290">
        <f t="shared" si="128"/>
        <v>91.656351791530938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2028.84</v>
      </c>
      <c r="AC312" s="290">
        <f t="shared" si="129"/>
        <v>104.3284690553746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3141.660000000003</v>
      </c>
      <c r="AE312" s="290">
        <f t="shared" si="153"/>
        <v>107.95328990228015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34048.44</v>
      </c>
      <c r="AG312" s="290">
        <f t="shared" si="154"/>
        <v>110.90697068403909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12.5</v>
      </c>
      <c r="AN312" s="428">
        <f t="shared" si="135"/>
        <v>124.61999999999898</v>
      </c>
      <c r="AO312" s="428">
        <f t="shared" si="136"/>
        <v>113.38000000000466</v>
      </c>
      <c r="AP312" s="428">
        <f t="shared" si="137"/>
        <v>123.92000000000553</v>
      </c>
      <c r="AQ312" s="428">
        <f t="shared" si="138"/>
        <v>112.5</v>
      </c>
      <c r="AR312" s="428">
        <f t="shared" si="139"/>
        <v>124.61999999999898</v>
      </c>
      <c r="AS312" s="428">
        <f t="shared" si="140"/>
        <v>113.38000000000466</v>
      </c>
      <c r="AT312" s="428">
        <f t="shared" si="141"/>
        <v>123.92000000000553</v>
      </c>
      <c r="AU312" s="428">
        <f t="shared" si="142"/>
        <v>112.5</v>
      </c>
      <c r="AV312" s="428">
        <f t="shared" si="143"/>
        <v>124.61999999999898</v>
      </c>
      <c r="AW312" s="428">
        <f t="shared" si="144"/>
        <v>113.38000000000466</v>
      </c>
      <c r="AX312" s="428">
        <f t="shared" si="145"/>
        <v>123.9200000000055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251</v>
      </c>
      <c r="K313" s="290">
        <f t="shared" si="124"/>
        <v>91.724025974025977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2153.46</v>
      </c>
      <c r="M313" s="290">
        <f t="shared" si="125"/>
        <v>104.39435064935064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3255.040000000001</v>
      </c>
      <c r="O313" s="290">
        <f t="shared" si="149"/>
        <v>107.97090909090909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34172.36</v>
      </c>
      <c r="Q313" s="290">
        <f t="shared" si="150"/>
        <v>110.94922077922078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251</v>
      </c>
      <c r="S313" s="290">
        <f t="shared" si="126"/>
        <v>91.724025974025977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2153.46</v>
      </c>
      <c r="U313" s="290">
        <f t="shared" si="127"/>
        <v>104.39435064935064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3255.040000000001</v>
      </c>
      <c r="W313" s="290">
        <f t="shared" si="151"/>
        <v>107.97090909090909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34172.36</v>
      </c>
      <c r="Y313" s="290">
        <f t="shared" si="152"/>
        <v>110.94922077922078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251</v>
      </c>
      <c r="AA313" s="290">
        <f t="shared" si="128"/>
        <v>91.724025974025977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2153.46</v>
      </c>
      <c r="AC313" s="290">
        <f t="shared" si="129"/>
        <v>104.39435064935064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3255.040000000001</v>
      </c>
      <c r="AE313" s="290">
        <f t="shared" si="153"/>
        <v>107.97090909090909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34172.36</v>
      </c>
      <c r="AG313" s="290">
        <f t="shared" si="154"/>
        <v>110.94922077922078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12.5</v>
      </c>
      <c r="AN313" s="428">
        <f t="shared" si="135"/>
        <v>124.61999999999898</v>
      </c>
      <c r="AO313" s="428">
        <f t="shared" si="136"/>
        <v>113.37999999999738</v>
      </c>
      <c r="AP313" s="428">
        <f t="shared" si="137"/>
        <v>123.91999999999825</v>
      </c>
      <c r="AQ313" s="428">
        <f t="shared" si="138"/>
        <v>112.5</v>
      </c>
      <c r="AR313" s="428">
        <f t="shared" si="139"/>
        <v>124.61999999999898</v>
      </c>
      <c r="AS313" s="428">
        <f t="shared" si="140"/>
        <v>113.37999999999738</v>
      </c>
      <c r="AT313" s="428">
        <f t="shared" si="141"/>
        <v>123.91999999999825</v>
      </c>
      <c r="AU313" s="428">
        <f t="shared" si="142"/>
        <v>112.5</v>
      </c>
      <c r="AV313" s="428">
        <f t="shared" si="143"/>
        <v>124.61999999999898</v>
      </c>
      <c r="AW313" s="428">
        <f t="shared" si="144"/>
        <v>113.37999999999738</v>
      </c>
      <c r="AX313" s="428">
        <f t="shared" si="145"/>
        <v>123.91999999999825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363.5</v>
      </c>
      <c r="K314" s="290">
        <f t="shared" si="124"/>
        <v>91.791262135922324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2278.080000000002</v>
      </c>
      <c r="M314" s="290">
        <f t="shared" si="125"/>
        <v>104.45980582524273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3368.42</v>
      </c>
      <c r="O314" s="290">
        <f t="shared" si="149"/>
        <v>107.9884142394822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34296.28</v>
      </c>
      <c r="Q314" s="290">
        <f t="shared" si="150"/>
        <v>110.9911974110032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363.5</v>
      </c>
      <c r="S314" s="290">
        <f t="shared" si="126"/>
        <v>91.791262135922324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2278.080000000002</v>
      </c>
      <c r="U314" s="290">
        <f t="shared" si="127"/>
        <v>104.45980582524273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3368.42</v>
      </c>
      <c r="W314" s="290">
        <f t="shared" si="151"/>
        <v>107.9884142394822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34296.28</v>
      </c>
      <c r="Y314" s="290">
        <f t="shared" si="152"/>
        <v>110.9911974110032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363.5</v>
      </c>
      <c r="AA314" s="290">
        <f t="shared" si="128"/>
        <v>91.791262135922324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2278.080000000002</v>
      </c>
      <c r="AC314" s="290">
        <f t="shared" si="129"/>
        <v>104.45980582524273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3368.42</v>
      </c>
      <c r="AE314" s="290">
        <f t="shared" si="153"/>
        <v>107.9884142394822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34296.28</v>
      </c>
      <c r="AG314" s="290">
        <f t="shared" si="154"/>
        <v>110.9911974110032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12.5</v>
      </c>
      <c r="AN314" s="428">
        <f t="shared" si="135"/>
        <v>124.62000000000262</v>
      </c>
      <c r="AO314" s="428">
        <f t="shared" si="136"/>
        <v>113.37999999999738</v>
      </c>
      <c r="AP314" s="428">
        <f t="shared" si="137"/>
        <v>123.91999999999825</v>
      </c>
      <c r="AQ314" s="428">
        <f t="shared" si="138"/>
        <v>112.5</v>
      </c>
      <c r="AR314" s="428">
        <f t="shared" si="139"/>
        <v>124.62000000000262</v>
      </c>
      <c r="AS314" s="428">
        <f t="shared" si="140"/>
        <v>113.37999999999738</v>
      </c>
      <c r="AT314" s="428">
        <f t="shared" si="141"/>
        <v>123.91999999999825</v>
      </c>
      <c r="AU314" s="428">
        <f t="shared" si="142"/>
        <v>112.5</v>
      </c>
      <c r="AV314" s="428">
        <f t="shared" si="143"/>
        <v>124.62000000000262</v>
      </c>
      <c r="AW314" s="428">
        <f t="shared" si="144"/>
        <v>113.37999999999738</v>
      </c>
      <c r="AX314" s="428">
        <f t="shared" si="145"/>
        <v>123.91999999999825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476</v>
      </c>
      <c r="K315" s="290">
        <f t="shared" si="124"/>
        <v>91.858064516129033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2402.7</v>
      </c>
      <c r="M315" s="290">
        <f t="shared" si="125"/>
        <v>104.52483870967743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3481.800000000003</v>
      </c>
      <c r="O315" s="290">
        <f t="shared" si="149"/>
        <v>108.00580645161291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34420.199999999997</v>
      </c>
      <c r="Q315" s="290">
        <f t="shared" si="150"/>
        <v>111.03290322580644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476</v>
      </c>
      <c r="S315" s="290">
        <f t="shared" si="126"/>
        <v>91.858064516129033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2402.7</v>
      </c>
      <c r="U315" s="290">
        <f t="shared" si="127"/>
        <v>104.52483870967743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3481.800000000003</v>
      </c>
      <c r="W315" s="290">
        <f t="shared" si="151"/>
        <v>108.00580645161291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34420.199999999997</v>
      </c>
      <c r="Y315" s="290">
        <f t="shared" si="152"/>
        <v>111.03290322580644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476</v>
      </c>
      <c r="AA315" s="290">
        <f t="shared" si="128"/>
        <v>91.858064516129033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2402.7</v>
      </c>
      <c r="AC315" s="290">
        <f t="shared" si="129"/>
        <v>104.52483870967743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3481.800000000003</v>
      </c>
      <c r="AE315" s="290">
        <f t="shared" si="153"/>
        <v>108.00580645161291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34420.199999999997</v>
      </c>
      <c r="AG315" s="290">
        <f t="shared" si="154"/>
        <v>111.03290322580644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12.5</v>
      </c>
      <c r="AN315" s="428">
        <f t="shared" si="135"/>
        <v>124.61999999999898</v>
      </c>
      <c r="AO315" s="428">
        <f t="shared" si="136"/>
        <v>113.38000000000466</v>
      </c>
      <c r="AP315" s="428">
        <f t="shared" si="137"/>
        <v>123.91999999999825</v>
      </c>
      <c r="AQ315" s="428">
        <f t="shared" si="138"/>
        <v>112.5</v>
      </c>
      <c r="AR315" s="428">
        <f t="shared" si="139"/>
        <v>124.61999999999898</v>
      </c>
      <c r="AS315" s="428">
        <f t="shared" si="140"/>
        <v>113.38000000000466</v>
      </c>
      <c r="AT315" s="428">
        <f t="shared" si="141"/>
        <v>123.91999999999825</v>
      </c>
      <c r="AU315" s="428">
        <f t="shared" si="142"/>
        <v>112.5</v>
      </c>
      <c r="AV315" s="428">
        <f t="shared" si="143"/>
        <v>124.61999999999898</v>
      </c>
      <c r="AW315" s="428">
        <f t="shared" si="144"/>
        <v>113.38000000000466</v>
      </c>
      <c r="AX315" s="428">
        <f t="shared" si="145"/>
        <v>123.91999999999825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588.5</v>
      </c>
      <c r="K316" s="290">
        <f t="shared" si="124"/>
        <v>91.924437299035375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2527.32</v>
      </c>
      <c r="M316" s="290">
        <f t="shared" si="125"/>
        <v>104.58945337620578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3595.18</v>
      </c>
      <c r="O316" s="290">
        <f t="shared" si="149"/>
        <v>108.023086816720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34544.120000000003</v>
      </c>
      <c r="Q316" s="290">
        <f t="shared" si="150"/>
        <v>111.07434083601287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588.5</v>
      </c>
      <c r="S316" s="290">
        <f t="shared" si="126"/>
        <v>91.924437299035375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2527.32</v>
      </c>
      <c r="U316" s="290">
        <f t="shared" si="127"/>
        <v>104.58945337620578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3595.18</v>
      </c>
      <c r="W316" s="290">
        <f t="shared" si="151"/>
        <v>108.023086816720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34544.120000000003</v>
      </c>
      <c r="Y316" s="290">
        <f t="shared" si="152"/>
        <v>111.07434083601287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588.5</v>
      </c>
      <c r="AA316" s="290">
        <f t="shared" si="128"/>
        <v>91.924437299035375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2527.32</v>
      </c>
      <c r="AC316" s="290">
        <f t="shared" si="129"/>
        <v>104.58945337620578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3595.18</v>
      </c>
      <c r="AE316" s="290">
        <f t="shared" si="153"/>
        <v>108.023086816720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34544.120000000003</v>
      </c>
      <c r="AG316" s="290">
        <f t="shared" si="154"/>
        <v>111.07434083601287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12.5</v>
      </c>
      <c r="AN316" s="428">
        <f t="shared" si="135"/>
        <v>124.61999999999898</v>
      </c>
      <c r="AO316" s="428">
        <f t="shared" si="136"/>
        <v>113.37999999999738</v>
      </c>
      <c r="AP316" s="428">
        <f t="shared" si="137"/>
        <v>123.92000000000553</v>
      </c>
      <c r="AQ316" s="428">
        <f t="shared" si="138"/>
        <v>112.5</v>
      </c>
      <c r="AR316" s="428">
        <f t="shared" si="139"/>
        <v>124.61999999999898</v>
      </c>
      <c r="AS316" s="428">
        <f t="shared" si="140"/>
        <v>113.37999999999738</v>
      </c>
      <c r="AT316" s="428">
        <f t="shared" si="141"/>
        <v>123.92000000000553</v>
      </c>
      <c r="AU316" s="428">
        <f t="shared" si="142"/>
        <v>112.5</v>
      </c>
      <c r="AV316" s="428">
        <f t="shared" si="143"/>
        <v>124.61999999999898</v>
      </c>
      <c r="AW316" s="428">
        <f t="shared" si="144"/>
        <v>113.37999999999738</v>
      </c>
      <c r="AX316" s="428">
        <f t="shared" si="145"/>
        <v>123.9200000000055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701</v>
      </c>
      <c r="K317" s="290">
        <f t="shared" si="124"/>
        <v>91.990384615384613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2651.940000000002</v>
      </c>
      <c r="M317" s="290">
        <f t="shared" si="125"/>
        <v>104.65365384615386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3708.559999999998</v>
      </c>
      <c r="O317" s="290">
        <f t="shared" si="149"/>
        <v>108.040256410256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34668.04</v>
      </c>
      <c r="Q317" s="290">
        <f t="shared" si="150"/>
        <v>111.11551282051282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701</v>
      </c>
      <c r="S317" s="290">
        <f t="shared" si="126"/>
        <v>91.990384615384613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2651.940000000002</v>
      </c>
      <c r="U317" s="290">
        <f t="shared" si="127"/>
        <v>104.65365384615386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3708.559999999998</v>
      </c>
      <c r="W317" s="290">
        <f t="shared" si="151"/>
        <v>108.0402564102564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34668.04</v>
      </c>
      <c r="Y317" s="290">
        <f t="shared" si="152"/>
        <v>111.11551282051282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701</v>
      </c>
      <c r="AA317" s="290">
        <f t="shared" si="128"/>
        <v>91.990384615384613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2651.940000000002</v>
      </c>
      <c r="AC317" s="290">
        <f t="shared" si="129"/>
        <v>104.65365384615386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3708.559999999998</v>
      </c>
      <c r="AE317" s="290">
        <f t="shared" si="153"/>
        <v>108.0402564102564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34668.04</v>
      </c>
      <c r="AG317" s="290">
        <f t="shared" si="154"/>
        <v>111.11551282051282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12.5</v>
      </c>
      <c r="AN317" s="428">
        <f t="shared" si="135"/>
        <v>124.62000000000262</v>
      </c>
      <c r="AO317" s="428">
        <f t="shared" si="136"/>
        <v>113.37999999999738</v>
      </c>
      <c r="AP317" s="428">
        <f t="shared" si="137"/>
        <v>123.91999999999825</v>
      </c>
      <c r="AQ317" s="428">
        <f t="shared" si="138"/>
        <v>112.5</v>
      </c>
      <c r="AR317" s="428">
        <f t="shared" si="139"/>
        <v>124.62000000000262</v>
      </c>
      <c r="AS317" s="428">
        <f t="shared" si="140"/>
        <v>113.37999999999738</v>
      </c>
      <c r="AT317" s="428">
        <f t="shared" si="141"/>
        <v>123.91999999999825</v>
      </c>
      <c r="AU317" s="428">
        <f t="shared" si="142"/>
        <v>112.5</v>
      </c>
      <c r="AV317" s="428">
        <f t="shared" si="143"/>
        <v>124.62000000000262</v>
      </c>
      <c r="AW317" s="428">
        <f t="shared" si="144"/>
        <v>113.37999999999738</v>
      </c>
      <c r="AX317" s="428">
        <f t="shared" si="145"/>
        <v>123.91999999999825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8813.5</v>
      </c>
      <c r="K318" s="290">
        <f t="shared" si="124"/>
        <v>92.055910543130992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2776.559999999998</v>
      </c>
      <c r="M318" s="290">
        <f t="shared" si="125"/>
        <v>104.71744408945686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3821.94</v>
      </c>
      <c r="O318" s="290">
        <f t="shared" si="149"/>
        <v>108.05731629392972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34791.96</v>
      </c>
      <c r="Q318" s="290">
        <f t="shared" si="150"/>
        <v>111.15642172523961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8813.5</v>
      </c>
      <c r="S318" s="290">
        <f t="shared" si="126"/>
        <v>92.055910543130992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2776.559999999998</v>
      </c>
      <c r="U318" s="290">
        <f t="shared" si="127"/>
        <v>104.71744408945686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3821.94</v>
      </c>
      <c r="W318" s="290">
        <f t="shared" si="151"/>
        <v>108.05731629392972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34791.96</v>
      </c>
      <c r="Y318" s="290">
        <f t="shared" si="152"/>
        <v>111.15642172523961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8813.5</v>
      </c>
      <c r="AA318" s="290">
        <f t="shared" si="128"/>
        <v>92.055910543130992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2776.559999999998</v>
      </c>
      <c r="AC318" s="290">
        <f t="shared" si="129"/>
        <v>104.71744408945686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3821.94</v>
      </c>
      <c r="AE318" s="290">
        <f t="shared" si="153"/>
        <v>108.05731629392972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34791.96</v>
      </c>
      <c r="AG318" s="290">
        <f t="shared" si="154"/>
        <v>111.15642172523961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12.5</v>
      </c>
      <c r="AN318" s="428">
        <f t="shared" si="135"/>
        <v>124.61999999999534</v>
      </c>
      <c r="AO318" s="428">
        <f t="shared" si="136"/>
        <v>113.38000000000466</v>
      </c>
      <c r="AP318" s="428">
        <f t="shared" si="137"/>
        <v>123.91999999999825</v>
      </c>
      <c r="AQ318" s="428">
        <f t="shared" si="138"/>
        <v>112.5</v>
      </c>
      <c r="AR318" s="428">
        <f t="shared" si="139"/>
        <v>124.61999999999534</v>
      </c>
      <c r="AS318" s="428">
        <f t="shared" si="140"/>
        <v>113.38000000000466</v>
      </c>
      <c r="AT318" s="428">
        <f t="shared" si="141"/>
        <v>123.91999999999825</v>
      </c>
      <c r="AU318" s="428">
        <f t="shared" si="142"/>
        <v>112.5</v>
      </c>
      <c r="AV318" s="428">
        <f t="shared" si="143"/>
        <v>124.61999999999534</v>
      </c>
      <c r="AW318" s="428">
        <f t="shared" si="144"/>
        <v>113.38000000000466</v>
      </c>
      <c r="AX318" s="428">
        <f t="shared" si="145"/>
        <v>123.91999999999825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8926</v>
      </c>
      <c r="K319" s="290">
        <f t="shared" si="124"/>
        <v>92.121019108280251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2901.18</v>
      </c>
      <c r="M319" s="290">
        <f t="shared" si="125"/>
        <v>104.7808280254777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3935.32</v>
      </c>
      <c r="O319" s="290">
        <f t="shared" si="149"/>
        <v>108.07426751592357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34915.879999999997</v>
      </c>
      <c r="Q319" s="290">
        <f t="shared" si="150"/>
        <v>111.1970700636942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8926</v>
      </c>
      <c r="S319" s="290">
        <f t="shared" si="126"/>
        <v>92.121019108280251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2901.18</v>
      </c>
      <c r="U319" s="290">
        <f t="shared" si="127"/>
        <v>104.7808280254777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3935.32</v>
      </c>
      <c r="W319" s="290">
        <f t="shared" si="151"/>
        <v>108.07426751592357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34915.879999999997</v>
      </c>
      <c r="Y319" s="290">
        <f t="shared" si="152"/>
        <v>111.19707006369426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8926</v>
      </c>
      <c r="AA319" s="290">
        <f t="shared" si="128"/>
        <v>92.121019108280251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2901.18</v>
      </c>
      <c r="AC319" s="290">
        <f t="shared" si="129"/>
        <v>104.7808280254777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3935.32</v>
      </c>
      <c r="AE319" s="290">
        <f t="shared" si="153"/>
        <v>108.07426751592357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34915.879999999997</v>
      </c>
      <c r="AG319" s="290">
        <f t="shared" si="154"/>
        <v>111.19707006369426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12.5</v>
      </c>
      <c r="AN319" s="428">
        <f t="shared" si="135"/>
        <v>124.62000000000262</v>
      </c>
      <c r="AO319" s="428">
        <f t="shared" si="136"/>
        <v>113.37999999999738</v>
      </c>
      <c r="AP319" s="428">
        <f t="shared" si="137"/>
        <v>123.91999999999825</v>
      </c>
      <c r="AQ319" s="428">
        <f t="shared" si="138"/>
        <v>112.5</v>
      </c>
      <c r="AR319" s="428">
        <f t="shared" si="139"/>
        <v>124.62000000000262</v>
      </c>
      <c r="AS319" s="428">
        <f t="shared" si="140"/>
        <v>113.37999999999738</v>
      </c>
      <c r="AT319" s="428">
        <f t="shared" si="141"/>
        <v>123.91999999999825</v>
      </c>
      <c r="AU319" s="428">
        <f t="shared" si="142"/>
        <v>112.5</v>
      </c>
      <c r="AV319" s="428">
        <f t="shared" si="143"/>
        <v>124.62000000000262</v>
      </c>
      <c r="AW319" s="428">
        <f t="shared" si="144"/>
        <v>113.37999999999738</v>
      </c>
      <c r="AX319" s="428">
        <f t="shared" si="145"/>
        <v>123.91999999999825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038.5</v>
      </c>
      <c r="K320" s="290">
        <f t="shared" si="124"/>
        <v>92.18571428571428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3025.800000000003</v>
      </c>
      <c r="M320" s="290">
        <f t="shared" si="125"/>
        <v>104.84380952380954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4048.699999999997</v>
      </c>
      <c r="O320" s="290">
        <f t="shared" si="149"/>
        <v>108.0911111111111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35039.800000000003</v>
      </c>
      <c r="Q320" s="290">
        <f t="shared" si="150"/>
        <v>111.23746031746033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038.5</v>
      </c>
      <c r="S320" s="290">
        <f t="shared" si="126"/>
        <v>92.18571428571428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3025.800000000003</v>
      </c>
      <c r="U320" s="290">
        <f t="shared" si="127"/>
        <v>104.84380952380954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4048.699999999997</v>
      </c>
      <c r="W320" s="290">
        <f t="shared" si="151"/>
        <v>108.0911111111111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35039.800000000003</v>
      </c>
      <c r="Y320" s="290">
        <f t="shared" si="152"/>
        <v>111.23746031746033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038.5</v>
      </c>
      <c r="AA320" s="290">
        <f t="shared" si="128"/>
        <v>92.18571428571428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3025.800000000003</v>
      </c>
      <c r="AC320" s="290">
        <f t="shared" si="129"/>
        <v>104.84380952380954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4048.699999999997</v>
      </c>
      <c r="AE320" s="290">
        <f t="shared" si="153"/>
        <v>108.0911111111111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35039.800000000003</v>
      </c>
      <c r="AG320" s="290">
        <f t="shared" si="154"/>
        <v>111.23746031746033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12.5</v>
      </c>
      <c r="AN320" s="428">
        <f t="shared" si="135"/>
        <v>124.62000000000262</v>
      </c>
      <c r="AO320" s="428">
        <f t="shared" si="136"/>
        <v>113.37999999999738</v>
      </c>
      <c r="AP320" s="428">
        <f t="shared" si="137"/>
        <v>123.92000000000553</v>
      </c>
      <c r="AQ320" s="428">
        <f t="shared" si="138"/>
        <v>112.5</v>
      </c>
      <c r="AR320" s="428">
        <f t="shared" si="139"/>
        <v>124.62000000000262</v>
      </c>
      <c r="AS320" s="428">
        <f t="shared" si="140"/>
        <v>113.37999999999738</v>
      </c>
      <c r="AT320" s="428">
        <f t="shared" si="141"/>
        <v>123.92000000000553</v>
      </c>
      <c r="AU320" s="428">
        <f t="shared" si="142"/>
        <v>112.5</v>
      </c>
      <c r="AV320" s="428">
        <f t="shared" si="143"/>
        <v>124.62000000000262</v>
      </c>
      <c r="AW320" s="428">
        <f t="shared" si="144"/>
        <v>113.37999999999738</v>
      </c>
      <c r="AX320" s="428">
        <f t="shared" si="145"/>
        <v>123.9200000000055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151</v>
      </c>
      <c r="K321" s="290">
        <f t="shared" si="124"/>
        <v>92.25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3150.42</v>
      </c>
      <c r="M321" s="290">
        <f t="shared" si="125"/>
        <v>104.90639240506329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4162.080000000002</v>
      </c>
      <c r="O321" s="290">
        <f t="shared" si="149"/>
        <v>108.10784810126583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35163.72</v>
      </c>
      <c r="Q321" s="290">
        <f t="shared" si="150"/>
        <v>111.27759493670887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151</v>
      </c>
      <c r="S321" s="290">
        <f t="shared" si="126"/>
        <v>92.25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3150.42</v>
      </c>
      <c r="U321" s="290">
        <f t="shared" si="127"/>
        <v>104.90639240506329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4162.080000000002</v>
      </c>
      <c r="W321" s="290">
        <f t="shared" si="151"/>
        <v>108.10784810126583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35163.72</v>
      </c>
      <c r="Y321" s="290">
        <f t="shared" si="152"/>
        <v>111.27759493670887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151</v>
      </c>
      <c r="AA321" s="290">
        <f t="shared" si="128"/>
        <v>92.25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3150.42</v>
      </c>
      <c r="AC321" s="290">
        <f t="shared" si="129"/>
        <v>104.9063924050632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4162.080000000002</v>
      </c>
      <c r="AE321" s="290">
        <f t="shared" si="153"/>
        <v>108.10784810126583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35163.72</v>
      </c>
      <c r="AG321" s="290">
        <f t="shared" si="154"/>
        <v>111.27759493670887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12.5</v>
      </c>
      <c r="AN321" s="428">
        <f t="shared" si="135"/>
        <v>124.61999999999534</v>
      </c>
      <c r="AO321" s="428">
        <f t="shared" si="136"/>
        <v>113.38000000000466</v>
      </c>
      <c r="AP321" s="428">
        <f t="shared" si="137"/>
        <v>123.91999999999825</v>
      </c>
      <c r="AQ321" s="428">
        <f t="shared" si="138"/>
        <v>112.5</v>
      </c>
      <c r="AR321" s="428">
        <f t="shared" si="139"/>
        <v>124.61999999999534</v>
      </c>
      <c r="AS321" s="428">
        <f t="shared" si="140"/>
        <v>113.38000000000466</v>
      </c>
      <c r="AT321" s="428">
        <f t="shared" si="141"/>
        <v>123.91999999999825</v>
      </c>
      <c r="AU321" s="428">
        <f t="shared" si="142"/>
        <v>112.5</v>
      </c>
      <c r="AV321" s="428">
        <f t="shared" si="143"/>
        <v>124.61999999999534</v>
      </c>
      <c r="AW321" s="428">
        <f t="shared" si="144"/>
        <v>113.38000000000466</v>
      </c>
      <c r="AX321" s="428">
        <f t="shared" si="145"/>
        <v>123.91999999999825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263.5</v>
      </c>
      <c r="K322" s="290">
        <f t="shared" si="124"/>
        <v>92.31388012618296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3275.040000000001</v>
      </c>
      <c r="M322" s="290">
        <f t="shared" si="125"/>
        <v>104.96858044164038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4275.46</v>
      </c>
      <c r="O322" s="290">
        <f t="shared" si="149"/>
        <v>108.12447949526813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35287.64</v>
      </c>
      <c r="Q322" s="290">
        <f t="shared" si="150"/>
        <v>111.317476340694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263.5</v>
      </c>
      <c r="S322" s="290">
        <f t="shared" si="126"/>
        <v>92.31388012618296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3275.040000000001</v>
      </c>
      <c r="U322" s="290">
        <f t="shared" si="127"/>
        <v>104.96858044164038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4275.46</v>
      </c>
      <c r="W322" s="290">
        <f t="shared" si="151"/>
        <v>108.12447949526813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35287.64</v>
      </c>
      <c r="Y322" s="290">
        <f t="shared" si="152"/>
        <v>111.317476340694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263.5</v>
      </c>
      <c r="AA322" s="290">
        <f t="shared" si="128"/>
        <v>92.31388012618296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3275.040000000001</v>
      </c>
      <c r="AC322" s="290">
        <f t="shared" si="129"/>
        <v>104.96858044164038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4275.46</v>
      </c>
      <c r="AE322" s="290">
        <f t="shared" si="153"/>
        <v>108.12447949526813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35287.64</v>
      </c>
      <c r="AG322" s="290">
        <f t="shared" si="154"/>
        <v>111.317476340694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12.5</v>
      </c>
      <c r="AN322" s="428">
        <f t="shared" si="135"/>
        <v>124.62000000000262</v>
      </c>
      <c r="AO322" s="428">
        <f t="shared" si="136"/>
        <v>113.37999999999738</v>
      </c>
      <c r="AP322" s="428">
        <f t="shared" si="137"/>
        <v>123.91999999999825</v>
      </c>
      <c r="AQ322" s="428">
        <f t="shared" si="138"/>
        <v>112.5</v>
      </c>
      <c r="AR322" s="428">
        <f t="shared" si="139"/>
        <v>124.62000000000262</v>
      </c>
      <c r="AS322" s="428">
        <f t="shared" si="140"/>
        <v>113.37999999999738</v>
      </c>
      <c r="AT322" s="428">
        <f t="shared" si="141"/>
        <v>123.91999999999825</v>
      </c>
      <c r="AU322" s="428">
        <f t="shared" si="142"/>
        <v>112.5</v>
      </c>
      <c r="AV322" s="428">
        <f t="shared" si="143"/>
        <v>124.62000000000262</v>
      </c>
      <c r="AW322" s="428">
        <f t="shared" si="144"/>
        <v>113.37999999999738</v>
      </c>
      <c r="AX322" s="428">
        <f t="shared" si="145"/>
        <v>123.91999999999825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376</v>
      </c>
      <c r="K323" s="290">
        <f t="shared" si="124"/>
        <v>92.37735849056603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3399.660000000003</v>
      </c>
      <c r="M323" s="290">
        <f t="shared" si="125"/>
        <v>105.03037735849058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4388.839999999997</v>
      </c>
      <c r="O323" s="290">
        <f t="shared" si="149"/>
        <v>108.14100628930817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35411.56</v>
      </c>
      <c r="Q323" s="290">
        <f t="shared" si="150"/>
        <v>111.35710691823898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376</v>
      </c>
      <c r="S323" s="290">
        <f t="shared" si="126"/>
        <v>92.377358490566039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3399.660000000003</v>
      </c>
      <c r="U323" s="290">
        <f t="shared" si="127"/>
        <v>105.03037735849058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4388.839999999997</v>
      </c>
      <c r="W323" s="290">
        <f t="shared" si="151"/>
        <v>108.14100628930817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35411.56</v>
      </c>
      <c r="Y323" s="290">
        <f t="shared" si="152"/>
        <v>111.35710691823898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376</v>
      </c>
      <c r="AA323" s="290">
        <f t="shared" si="128"/>
        <v>92.377358490566039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3399.660000000003</v>
      </c>
      <c r="AC323" s="290">
        <f t="shared" si="129"/>
        <v>105.0303773584905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4388.839999999997</v>
      </c>
      <c r="AE323" s="290">
        <f t="shared" si="153"/>
        <v>108.14100628930817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35411.56</v>
      </c>
      <c r="AG323" s="290">
        <f t="shared" si="154"/>
        <v>111.35710691823898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12.5</v>
      </c>
      <c r="AN323" s="428">
        <f t="shared" si="135"/>
        <v>124.62000000000262</v>
      </c>
      <c r="AO323" s="428">
        <f t="shared" si="136"/>
        <v>113.37999999999738</v>
      </c>
      <c r="AP323" s="428">
        <f t="shared" si="137"/>
        <v>123.91999999999825</v>
      </c>
      <c r="AQ323" s="428">
        <f t="shared" si="138"/>
        <v>112.5</v>
      </c>
      <c r="AR323" s="428">
        <f t="shared" si="139"/>
        <v>124.62000000000262</v>
      </c>
      <c r="AS323" s="428">
        <f t="shared" si="140"/>
        <v>113.37999999999738</v>
      </c>
      <c r="AT323" s="428">
        <f t="shared" si="141"/>
        <v>123.91999999999825</v>
      </c>
      <c r="AU323" s="428">
        <f t="shared" si="142"/>
        <v>112.5</v>
      </c>
      <c r="AV323" s="428">
        <f t="shared" si="143"/>
        <v>124.62000000000262</v>
      </c>
      <c r="AW323" s="428">
        <f t="shared" si="144"/>
        <v>113.37999999999738</v>
      </c>
      <c r="AX323" s="428">
        <f t="shared" si="145"/>
        <v>123.91999999999825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488.5</v>
      </c>
      <c r="K324" s="290">
        <f t="shared" si="124"/>
        <v>92.440438871473347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3524.28</v>
      </c>
      <c r="M324" s="290">
        <f t="shared" si="125"/>
        <v>105.09178683385579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4502.22</v>
      </c>
      <c r="O324" s="290">
        <f t="shared" si="149"/>
        <v>108.1574294670846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35535.480000000003</v>
      </c>
      <c r="Q324" s="290">
        <f t="shared" si="150"/>
        <v>111.39648902821318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488.5</v>
      </c>
      <c r="S324" s="290">
        <f t="shared" si="126"/>
        <v>92.440438871473347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3524.28</v>
      </c>
      <c r="U324" s="290">
        <f t="shared" si="127"/>
        <v>105.09178683385579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4502.22</v>
      </c>
      <c r="W324" s="290">
        <f t="shared" si="151"/>
        <v>108.15742946708464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35535.480000000003</v>
      </c>
      <c r="Y324" s="290">
        <f t="shared" si="152"/>
        <v>111.39648902821318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488.5</v>
      </c>
      <c r="AA324" s="290">
        <f t="shared" si="128"/>
        <v>92.440438871473347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3524.28</v>
      </c>
      <c r="AC324" s="290">
        <f t="shared" si="129"/>
        <v>105.09178683385579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4502.22</v>
      </c>
      <c r="AE324" s="290">
        <f t="shared" si="153"/>
        <v>108.15742946708464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35535.480000000003</v>
      </c>
      <c r="AG324" s="290">
        <f t="shared" si="154"/>
        <v>111.39648902821318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12.5</v>
      </c>
      <c r="AN324" s="428">
        <f t="shared" si="135"/>
        <v>124.61999999999534</v>
      </c>
      <c r="AO324" s="428">
        <f t="shared" si="136"/>
        <v>113.38000000000466</v>
      </c>
      <c r="AP324" s="428">
        <f t="shared" si="137"/>
        <v>123.92000000000553</v>
      </c>
      <c r="AQ324" s="428">
        <f t="shared" si="138"/>
        <v>112.5</v>
      </c>
      <c r="AR324" s="428">
        <f t="shared" si="139"/>
        <v>124.61999999999534</v>
      </c>
      <c r="AS324" s="428">
        <f t="shared" si="140"/>
        <v>113.38000000000466</v>
      </c>
      <c r="AT324" s="428">
        <f t="shared" si="141"/>
        <v>123.92000000000553</v>
      </c>
      <c r="AU324" s="428">
        <f t="shared" si="142"/>
        <v>112.5</v>
      </c>
      <c r="AV324" s="428">
        <f t="shared" si="143"/>
        <v>124.61999999999534</v>
      </c>
      <c r="AW324" s="428">
        <f t="shared" si="144"/>
        <v>113.38000000000466</v>
      </c>
      <c r="AX324" s="428">
        <f t="shared" si="145"/>
        <v>123.9200000000055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29601</v>
      </c>
      <c r="K325" s="290">
        <f t="shared" si="124"/>
        <v>92.503124999999997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3648.9</v>
      </c>
      <c r="M325" s="290">
        <f t="shared" si="125"/>
        <v>105.1528125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34615.599999999999</v>
      </c>
      <c r="O325" s="290">
        <f t="shared" si="149"/>
        <v>108.1737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35659.4</v>
      </c>
      <c r="Q325" s="290">
        <f t="shared" si="150"/>
        <v>111.435625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9601</v>
      </c>
      <c r="S325" s="290">
        <f t="shared" si="126"/>
        <v>92.503124999999997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3648.9</v>
      </c>
      <c r="U325" s="290">
        <f t="shared" si="127"/>
        <v>105.15281250000001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34615.599999999999</v>
      </c>
      <c r="W325" s="290">
        <f t="shared" si="151"/>
        <v>108.1737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35659.4</v>
      </c>
      <c r="Y325" s="290">
        <f t="shared" si="152"/>
        <v>111.435625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9601</v>
      </c>
      <c r="AA325" s="290">
        <f t="shared" si="128"/>
        <v>92.503124999999997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3648.9</v>
      </c>
      <c r="AC325" s="290">
        <f t="shared" si="129"/>
        <v>105.15281250000001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34615.599999999999</v>
      </c>
      <c r="AE325" s="290">
        <f t="shared" si="153"/>
        <v>108.1737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35659.4</v>
      </c>
      <c r="AG325" s="290">
        <f t="shared" si="154"/>
        <v>111.435625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12.5</v>
      </c>
      <c r="AN325" s="428">
        <f t="shared" si="135"/>
        <v>124.62000000000262</v>
      </c>
      <c r="AO325" s="428">
        <f t="shared" si="136"/>
        <v>113.37999999999738</v>
      </c>
      <c r="AP325" s="428">
        <f t="shared" si="137"/>
        <v>123.91999999999825</v>
      </c>
      <c r="AQ325" s="428">
        <f t="shared" si="138"/>
        <v>112.5</v>
      </c>
      <c r="AR325" s="428">
        <f t="shared" si="139"/>
        <v>124.62000000000262</v>
      </c>
      <c r="AS325" s="428">
        <f t="shared" si="140"/>
        <v>113.37999999999738</v>
      </c>
      <c r="AT325" s="428">
        <f t="shared" si="141"/>
        <v>123.91999999999825</v>
      </c>
      <c r="AU325" s="428">
        <f t="shared" si="142"/>
        <v>112.5</v>
      </c>
      <c r="AV325" s="428">
        <f t="shared" si="143"/>
        <v>124.62000000000262</v>
      </c>
      <c r="AW325" s="428">
        <f t="shared" si="144"/>
        <v>113.37999999999738</v>
      </c>
      <c r="AX325" s="428">
        <f t="shared" si="145"/>
        <v>123.91999999999825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29713.5</v>
      </c>
      <c r="K326" s="290">
        <f t="shared" ref="K326:K389" si="155">J326/$A326</f>
        <v>92.565420560747668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3773.520000000004</v>
      </c>
      <c r="M326" s="290">
        <f t="shared" ref="M326:M389" si="156">L326/$A326</f>
        <v>105.21345794392525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34728.979999999996</v>
      </c>
      <c r="O326" s="290">
        <f t="shared" si="149"/>
        <v>108.18996884735201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35783.32</v>
      </c>
      <c r="Q326" s="290">
        <f t="shared" si="150"/>
        <v>111.47451713395638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9713.5</v>
      </c>
      <c r="S326" s="290">
        <f t="shared" ref="S326:S389" si="157">R326/$A326</f>
        <v>92.565420560747668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3773.520000000004</v>
      </c>
      <c r="U326" s="290">
        <f t="shared" ref="U326:U389" si="158">T326/$A326</f>
        <v>105.21345794392525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34728.979999999996</v>
      </c>
      <c r="W326" s="290">
        <f t="shared" si="151"/>
        <v>108.18996884735201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35783.32</v>
      </c>
      <c r="Y326" s="290">
        <f t="shared" si="152"/>
        <v>111.47451713395638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9713.5</v>
      </c>
      <c r="AA326" s="290">
        <f t="shared" ref="AA326:AA389" si="159">Z326/$A326</f>
        <v>92.565420560747668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3773.520000000004</v>
      </c>
      <c r="AC326" s="290">
        <f t="shared" ref="AC326:AC389" si="160">AB326/$A326</f>
        <v>105.21345794392525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34728.979999999996</v>
      </c>
      <c r="AE326" s="290">
        <f t="shared" si="153"/>
        <v>108.18996884735201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35783.32</v>
      </c>
      <c r="AG326" s="290">
        <f t="shared" si="154"/>
        <v>111.47451713395638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12.5</v>
      </c>
      <c r="AN326" s="428">
        <f t="shared" ref="AN326:AN389" si="166">L326-L325</f>
        <v>124.62000000000262</v>
      </c>
      <c r="AO326" s="428">
        <f t="shared" ref="AO326:AO389" si="167">N326-N325</f>
        <v>113.37999999999738</v>
      </c>
      <c r="AP326" s="428">
        <f t="shared" ref="AP326:AP389" si="168">P326-P325</f>
        <v>123.91999999999825</v>
      </c>
      <c r="AQ326" s="428">
        <f t="shared" ref="AQ326:AQ389" si="169">R326-R325</f>
        <v>112.5</v>
      </c>
      <c r="AR326" s="428">
        <f t="shared" ref="AR326:AR389" si="170">T326-T325</f>
        <v>124.62000000000262</v>
      </c>
      <c r="AS326" s="428">
        <f t="shared" ref="AS326:AS389" si="171">V326-V325</f>
        <v>113.37999999999738</v>
      </c>
      <c r="AT326" s="428">
        <f t="shared" ref="AT326:AT389" si="172">X326-X325</f>
        <v>123.91999999999825</v>
      </c>
      <c r="AU326" s="428">
        <f t="shared" ref="AU326:AU389" si="173">Z326-Z325</f>
        <v>112.5</v>
      </c>
      <c r="AV326" s="428">
        <f t="shared" ref="AV326:AV389" si="174">AB326-AB325</f>
        <v>124.62000000000262</v>
      </c>
      <c r="AW326" s="428">
        <f t="shared" ref="AW326:AW389" si="175">AD326-AD325</f>
        <v>113.37999999999738</v>
      </c>
      <c r="AX326" s="428">
        <f t="shared" ref="AX326:AX389" si="176">AF326-AF325</f>
        <v>123.91999999999825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29826</v>
      </c>
      <c r="K327" s="290">
        <f t="shared" si="155"/>
        <v>92.627329192546583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3898.14</v>
      </c>
      <c r="M327" s="290">
        <f t="shared" si="156"/>
        <v>105.27372670807453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34842.36</v>
      </c>
      <c r="O327" s="290">
        <f t="shared" ref="O327:O390" si="180">N327/$A327</f>
        <v>108.2060869565217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35907.24</v>
      </c>
      <c r="Q327" s="290">
        <f t="shared" ref="Q327:Q390" si="181">P327/$A327</f>
        <v>111.51316770186335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9826</v>
      </c>
      <c r="S327" s="290">
        <f t="shared" si="157"/>
        <v>92.627329192546583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3898.14</v>
      </c>
      <c r="U327" s="290">
        <f t="shared" si="158"/>
        <v>105.27372670807453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34842.36</v>
      </c>
      <c r="W327" s="290">
        <f t="shared" ref="W327:W390" si="182">V327/$A327</f>
        <v>108.20608695652174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35907.24</v>
      </c>
      <c r="Y327" s="290">
        <f t="shared" ref="Y327:Y390" si="183">X327/$A327</f>
        <v>111.51316770186335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9826</v>
      </c>
      <c r="AA327" s="290">
        <f t="shared" si="159"/>
        <v>92.627329192546583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3898.14</v>
      </c>
      <c r="AC327" s="290">
        <f t="shared" si="160"/>
        <v>105.27372670807453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34842.36</v>
      </c>
      <c r="AE327" s="290">
        <f t="shared" ref="AE327:AE390" si="184">AD327/$A327</f>
        <v>108.2060869565217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35907.24</v>
      </c>
      <c r="AG327" s="290">
        <f t="shared" ref="AG327:AG390" si="185">AF327/$A327</f>
        <v>111.51316770186335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12.5</v>
      </c>
      <c r="AN327" s="428">
        <f t="shared" si="166"/>
        <v>124.61999999999534</v>
      </c>
      <c r="AO327" s="428">
        <f t="shared" si="167"/>
        <v>113.38000000000466</v>
      </c>
      <c r="AP327" s="428">
        <f t="shared" si="168"/>
        <v>123.91999999999825</v>
      </c>
      <c r="AQ327" s="428">
        <f t="shared" si="169"/>
        <v>112.5</v>
      </c>
      <c r="AR327" s="428">
        <f t="shared" si="170"/>
        <v>124.61999999999534</v>
      </c>
      <c r="AS327" s="428">
        <f t="shared" si="171"/>
        <v>113.38000000000466</v>
      </c>
      <c r="AT327" s="428">
        <f t="shared" si="172"/>
        <v>123.91999999999825</v>
      </c>
      <c r="AU327" s="428">
        <f t="shared" si="173"/>
        <v>112.5</v>
      </c>
      <c r="AV327" s="428">
        <f t="shared" si="174"/>
        <v>124.61999999999534</v>
      </c>
      <c r="AW327" s="428">
        <f t="shared" si="175"/>
        <v>113.38000000000466</v>
      </c>
      <c r="AX327" s="428">
        <f t="shared" si="176"/>
        <v>123.91999999999825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29938.5</v>
      </c>
      <c r="K328" s="290">
        <f t="shared" si="155"/>
        <v>92.688854489164086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4022.76</v>
      </c>
      <c r="M328" s="290">
        <f t="shared" si="156"/>
        <v>105.33362229102168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34955.74</v>
      </c>
      <c r="O328" s="290">
        <f t="shared" si="180"/>
        <v>108.22210526315789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36031.160000000003</v>
      </c>
      <c r="Q328" s="290">
        <f t="shared" si="181"/>
        <v>111.5515789473684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9938.5</v>
      </c>
      <c r="S328" s="290">
        <f t="shared" si="157"/>
        <v>92.688854489164086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4022.76</v>
      </c>
      <c r="U328" s="290">
        <f t="shared" si="158"/>
        <v>105.33362229102168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34955.74</v>
      </c>
      <c r="W328" s="290">
        <f t="shared" si="182"/>
        <v>108.22210526315789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36031.160000000003</v>
      </c>
      <c r="Y328" s="290">
        <f t="shared" si="183"/>
        <v>111.5515789473684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9938.5</v>
      </c>
      <c r="AA328" s="290">
        <f t="shared" si="159"/>
        <v>92.688854489164086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4022.76</v>
      </c>
      <c r="AC328" s="290">
        <f t="shared" si="160"/>
        <v>105.33362229102168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34955.74</v>
      </c>
      <c r="AE328" s="290">
        <f t="shared" si="184"/>
        <v>108.22210526315789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36031.160000000003</v>
      </c>
      <c r="AG328" s="290">
        <f t="shared" si="185"/>
        <v>111.5515789473684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12.5</v>
      </c>
      <c r="AN328" s="428">
        <f t="shared" si="166"/>
        <v>124.62000000000262</v>
      </c>
      <c r="AO328" s="428">
        <f t="shared" si="167"/>
        <v>113.37999999999738</v>
      </c>
      <c r="AP328" s="428">
        <f t="shared" si="168"/>
        <v>123.92000000000553</v>
      </c>
      <c r="AQ328" s="428">
        <f t="shared" si="169"/>
        <v>112.5</v>
      </c>
      <c r="AR328" s="428">
        <f t="shared" si="170"/>
        <v>124.62000000000262</v>
      </c>
      <c r="AS328" s="428">
        <f t="shared" si="171"/>
        <v>113.37999999999738</v>
      </c>
      <c r="AT328" s="428">
        <f t="shared" si="172"/>
        <v>123.92000000000553</v>
      </c>
      <c r="AU328" s="428">
        <f t="shared" si="173"/>
        <v>112.5</v>
      </c>
      <c r="AV328" s="428">
        <f t="shared" si="174"/>
        <v>124.62000000000262</v>
      </c>
      <c r="AW328" s="428">
        <f t="shared" si="175"/>
        <v>113.37999999999738</v>
      </c>
      <c r="AX328" s="428">
        <f t="shared" si="176"/>
        <v>123.9200000000055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051</v>
      </c>
      <c r="K329" s="290">
        <f t="shared" si="155"/>
        <v>92.75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4147.380000000005</v>
      </c>
      <c r="M329" s="290">
        <f t="shared" si="156"/>
        <v>105.39314814814816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35069.119999999995</v>
      </c>
      <c r="O329" s="290">
        <f t="shared" si="180"/>
        <v>108.23802469135801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36155.08</v>
      </c>
      <c r="Q329" s="290">
        <f t="shared" si="181"/>
        <v>111.5897530864197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051</v>
      </c>
      <c r="S329" s="290">
        <f t="shared" si="157"/>
        <v>92.75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4147.380000000005</v>
      </c>
      <c r="U329" s="290">
        <f t="shared" si="158"/>
        <v>105.39314814814816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35069.119999999995</v>
      </c>
      <c r="W329" s="290">
        <f t="shared" si="182"/>
        <v>108.23802469135801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36155.08</v>
      </c>
      <c r="Y329" s="290">
        <f t="shared" si="183"/>
        <v>111.58975308641976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051</v>
      </c>
      <c r="AA329" s="290">
        <f t="shared" si="159"/>
        <v>92.75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4147.380000000005</v>
      </c>
      <c r="AC329" s="290">
        <f t="shared" si="160"/>
        <v>105.39314814814816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35069.119999999995</v>
      </c>
      <c r="AE329" s="290">
        <f t="shared" si="184"/>
        <v>108.23802469135801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36155.08</v>
      </c>
      <c r="AG329" s="290">
        <f t="shared" si="185"/>
        <v>111.58975308641976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12.5</v>
      </c>
      <c r="AN329" s="428">
        <f t="shared" si="166"/>
        <v>124.62000000000262</v>
      </c>
      <c r="AO329" s="428">
        <f t="shared" si="167"/>
        <v>113.37999999999738</v>
      </c>
      <c r="AP329" s="428">
        <f t="shared" si="168"/>
        <v>123.91999999999825</v>
      </c>
      <c r="AQ329" s="428">
        <f t="shared" si="169"/>
        <v>112.5</v>
      </c>
      <c r="AR329" s="428">
        <f t="shared" si="170"/>
        <v>124.62000000000262</v>
      </c>
      <c r="AS329" s="428">
        <f t="shared" si="171"/>
        <v>113.37999999999738</v>
      </c>
      <c r="AT329" s="428">
        <f t="shared" si="172"/>
        <v>123.91999999999825</v>
      </c>
      <c r="AU329" s="428">
        <f t="shared" si="173"/>
        <v>112.5</v>
      </c>
      <c r="AV329" s="428">
        <f t="shared" si="174"/>
        <v>124.62000000000262</v>
      </c>
      <c r="AW329" s="428">
        <f t="shared" si="175"/>
        <v>113.37999999999738</v>
      </c>
      <c r="AX329" s="428">
        <f t="shared" si="176"/>
        <v>123.91999999999825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163.5</v>
      </c>
      <c r="K330" s="290">
        <f t="shared" si="155"/>
        <v>92.810769230769225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4272</v>
      </c>
      <c r="M330" s="290">
        <f t="shared" si="156"/>
        <v>105.4523076923077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35182.5</v>
      </c>
      <c r="O330" s="290">
        <f t="shared" si="180"/>
        <v>108.2538461538461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36279</v>
      </c>
      <c r="Q330" s="290">
        <f t="shared" si="181"/>
        <v>111.62769230769231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163.5</v>
      </c>
      <c r="S330" s="290">
        <f t="shared" si="157"/>
        <v>92.810769230769225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4272</v>
      </c>
      <c r="U330" s="290">
        <f t="shared" si="158"/>
        <v>105.4523076923077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35182.5</v>
      </c>
      <c r="W330" s="290">
        <f t="shared" si="182"/>
        <v>108.2538461538461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36279</v>
      </c>
      <c r="Y330" s="290">
        <f t="shared" si="183"/>
        <v>111.62769230769231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163.5</v>
      </c>
      <c r="AA330" s="290">
        <f t="shared" si="159"/>
        <v>92.810769230769225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4272</v>
      </c>
      <c r="AC330" s="290">
        <f t="shared" si="160"/>
        <v>105.4523076923077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35182.5</v>
      </c>
      <c r="AE330" s="290">
        <f t="shared" si="184"/>
        <v>108.2538461538461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36279</v>
      </c>
      <c r="AG330" s="290">
        <f t="shared" si="185"/>
        <v>111.62769230769231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12.5</v>
      </c>
      <c r="AN330" s="428">
        <f t="shared" si="166"/>
        <v>124.61999999999534</v>
      </c>
      <c r="AO330" s="428">
        <f t="shared" si="167"/>
        <v>113.38000000000466</v>
      </c>
      <c r="AP330" s="428">
        <f t="shared" si="168"/>
        <v>123.91999999999825</v>
      </c>
      <c r="AQ330" s="428">
        <f t="shared" si="169"/>
        <v>112.5</v>
      </c>
      <c r="AR330" s="428">
        <f t="shared" si="170"/>
        <v>124.61999999999534</v>
      </c>
      <c r="AS330" s="428">
        <f t="shared" si="171"/>
        <v>113.38000000000466</v>
      </c>
      <c r="AT330" s="428">
        <f t="shared" si="172"/>
        <v>123.91999999999825</v>
      </c>
      <c r="AU330" s="428">
        <f t="shared" si="173"/>
        <v>112.5</v>
      </c>
      <c r="AV330" s="428">
        <f t="shared" si="174"/>
        <v>124.61999999999534</v>
      </c>
      <c r="AW330" s="428">
        <f t="shared" si="175"/>
        <v>113.38000000000466</v>
      </c>
      <c r="AX330" s="428">
        <f t="shared" si="176"/>
        <v>123.91999999999825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276</v>
      </c>
      <c r="K331" s="290">
        <f t="shared" si="155"/>
        <v>92.87116564417178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4396.620000000003</v>
      </c>
      <c r="M331" s="290">
        <f t="shared" si="156"/>
        <v>105.51110429447854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35295.879999999997</v>
      </c>
      <c r="O331" s="290">
        <f t="shared" si="180"/>
        <v>108.26957055214723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36402.92</v>
      </c>
      <c r="Q331" s="290">
        <f t="shared" si="181"/>
        <v>111.66539877300613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276</v>
      </c>
      <c r="S331" s="290">
        <f t="shared" si="157"/>
        <v>92.87116564417178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4396.620000000003</v>
      </c>
      <c r="U331" s="290">
        <f t="shared" si="158"/>
        <v>105.51110429447854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35295.879999999997</v>
      </c>
      <c r="W331" s="290">
        <f t="shared" si="182"/>
        <v>108.26957055214723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36402.92</v>
      </c>
      <c r="Y331" s="290">
        <f t="shared" si="183"/>
        <v>111.66539877300613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276</v>
      </c>
      <c r="AA331" s="290">
        <f t="shared" si="159"/>
        <v>92.87116564417178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4396.620000000003</v>
      </c>
      <c r="AC331" s="290">
        <f t="shared" si="160"/>
        <v>105.51110429447854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35295.879999999997</v>
      </c>
      <c r="AE331" s="290">
        <f t="shared" si="184"/>
        <v>108.26957055214723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36402.92</v>
      </c>
      <c r="AG331" s="290">
        <f t="shared" si="185"/>
        <v>111.66539877300613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12.5</v>
      </c>
      <c r="AN331" s="428">
        <f t="shared" si="166"/>
        <v>124.62000000000262</v>
      </c>
      <c r="AO331" s="428">
        <f t="shared" si="167"/>
        <v>113.37999999999738</v>
      </c>
      <c r="AP331" s="428">
        <f t="shared" si="168"/>
        <v>123.91999999999825</v>
      </c>
      <c r="AQ331" s="428">
        <f t="shared" si="169"/>
        <v>112.5</v>
      </c>
      <c r="AR331" s="428">
        <f t="shared" si="170"/>
        <v>124.62000000000262</v>
      </c>
      <c r="AS331" s="428">
        <f t="shared" si="171"/>
        <v>113.37999999999738</v>
      </c>
      <c r="AT331" s="428">
        <f t="shared" si="172"/>
        <v>123.91999999999825</v>
      </c>
      <c r="AU331" s="428">
        <f t="shared" si="173"/>
        <v>112.5</v>
      </c>
      <c r="AV331" s="428">
        <f t="shared" si="174"/>
        <v>124.62000000000262</v>
      </c>
      <c r="AW331" s="428">
        <f t="shared" si="175"/>
        <v>113.37999999999738</v>
      </c>
      <c r="AX331" s="428">
        <f t="shared" si="176"/>
        <v>123.91999999999825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0388.5</v>
      </c>
      <c r="K332" s="290">
        <f t="shared" si="155"/>
        <v>92.931192660550465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4521.24</v>
      </c>
      <c r="M332" s="290">
        <f t="shared" si="156"/>
        <v>105.56954128440367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35409.259999999995</v>
      </c>
      <c r="O332" s="290">
        <f t="shared" si="180"/>
        <v>108.2851987767583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36526.839999999997</v>
      </c>
      <c r="Q332" s="290">
        <f t="shared" si="181"/>
        <v>111.702874617737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0388.5</v>
      </c>
      <c r="S332" s="290">
        <f t="shared" si="157"/>
        <v>92.931192660550465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4521.24</v>
      </c>
      <c r="U332" s="290">
        <f t="shared" si="158"/>
        <v>105.56954128440367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35409.259999999995</v>
      </c>
      <c r="W332" s="290">
        <f t="shared" si="182"/>
        <v>108.2851987767583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36526.839999999997</v>
      </c>
      <c r="Y332" s="290">
        <f t="shared" si="183"/>
        <v>111.702874617737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0388.5</v>
      </c>
      <c r="AA332" s="290">
        <f t="shared" si="159"/>
        <v>92.931192660550465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4521.24</v>
      </c>
      <c r="AC332" s="290">
        <f t="shared" si="160"/>
        <v>105.56954128440367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35409.259999999995</v>
      </c>
      <c r="AE332" s="290">
        <f t="shared" si="184"/>
        <v>108.2851987767583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36526.839999999997</v>
      </c>
      <c r="AG332" s="290">
        <f t="shared" si="185"/>
        <v>111.702874617737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12.5</v>
      </c>
      <c r="AN332" s="428">
        <f t="shared" si="166"/>
        <v>124.61999999999534</v>
      </c>
      <c r="AO332" s="428">
        <f t="shared" si="167"/>
        <v>113.37999999999738</v>
      </c>
      <c r="AP332" s="428">
        <f t="shared" si="168"/>
        <v>123.91999999999825</v>
      </c>
      <c r="AQ332" s="428">
        <f t="shared" si="169"/>
        <v>112.5</v>
      </c>
      <c r="AR332" s="428">
        <f t="shared" si="170"/>
        <v>124.61999999999534</v>
      </c>
      <c r="AS332" s="428">
        <f t="shared" si="171"/>
        <v>113.37999999999738</v>
      </c>
      <c r="AT332" s="428">
        <f t="shared" si="172"/>
        <v>123.91999999999825</v>
      </c>
      <c r="AU332" s="428">
        <f t="shared" si="173"/>
        <v>112.5</v>
      </c>
      <c r="AV332" s="428">
        <f t="shared" si="174"/>
        <v>124.61999999999534</v>
      </c>
      <c r="AW332" s="428">
        <f t="shared" si="175"/>
        <v>113.37999999999738</v>
      </c>
      <c r="AX332" s="428">
        <f t="shared" si="176"/>
        <v>123.91999999999825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0501</v>
      </c>
      <c r="K333" s="290">
        <f t="shared" si="155"/>
        <v>92.99085365853657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4645.86</v>
      </c>
      <c r="M333" s="290">
        <f t="shared" si="156"/>
        <v>105.6276219512195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35522.639999999999</v>
      </c>
      <c r="O333" s="290">
        <f t="shared" si="180"/>
        <v>108.30073170731707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36650.76</v>
      </c>
      <c r="Q333" s="290">
        <f t="shared" si="181"/>
        <v>111.74012195121952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0501</v>
      </c>
      <c r="S333" s="290">
        <f t="shared" si="157"/>
        <v>92.990853658536579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4645.86</v>
      </c>
      <c r="U333" s="290">
        <f t="shared" si="158"/>
        <v>105.62762195121951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35522.639999999999</v>
      </c>
      <c r="W333" s="290">
        <f t="shared" si="182"/>
        <v>108.30073170731707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36650.76</v>
      </c>
      <c r="Y333" s="290">
        <f t="shared" si="183"/>
        <v>111.74012195121952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0501</v>
      </c>
      <c r="AA333" s="290">
        <f t="shared" si="159"/>
        <v>92.990853658536579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4645.86</v>
      </c>
      <c r="AC333" s="290">
        <f t="shared" si="160"/>
        <v>105.62762195121951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35522.639999999999</v>
      </c>
      <c r="AE333" s="290">
        <f t="shared" si="184"/>
        <v>108.3007317073170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36650.76</v>
      </c>
      <c r="AG333" s="290">
        <f t="shared" si="185"/>
        <v>111.74012195121952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12.5</v>
      </c>
      <c r="AN333" s="428">
        <f t="shared" si="166"/>
        <v>124.62000000000262</v>
      </c>
      <c r="AO333" s="428">
        <f t="shared" si="167"/>
        <v>113.38000000000466</v>
      </c>
      <c r="AP333" s="428">
        <f t="shared" si="168"/>
        <v>123.92000000000553</v>
      </c>
      <c r="AQ333" s="428">
        <f t="shared" si="169"/>
        <v>112.5</v>
      </c>
      <c r="AR333" s="428">
        <f t="shared" si="170"/>
        <v>124.62000000000262</v>
      </c>
      <c r="AS333" s="428">
        <f t="shared" si="171"/>
        <v>113.38000000000466</v>
      </c>
      <c r="AT333" s="428">
        <f t="shared" si="172"/>
        <v>123.92000000000553</v>
      </c>
      <c r="AU333" s="428">
        <f t="shared" si="173"/>
        <v>112.5</v>
      </c>
      <c r="AV333" s="428">
        <f t="shared" si="174"/>
        <v>124.62000000000262</v>
      </c>
      <c r="AW333" s="428">
        <f t="shared" si="175"/>
        <v>113.38000000000466</v>
      </c>
      <c r="AX333" s="428">
        <f t="shared" si="176"/>
        <v>123.9200000000055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0613.5</v>
      </c>
      <c r="K334" s="290">
        <f t="shared" si="155"/>
        <v>93.05015197568388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4770.479999999996</v>
      </c>
      <c r="M334" s="290">
        <f t="shared" si="156"/>
        <v>105.68534954407293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35636.020000000004</v>
      </c>
      <c r="O334" s="290">
        <f t="shared" si="180"/>
        <v>108.31617021276597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36774.68</v>
      </c>
      <c r="Q334" s="290">
        <f t="shared" si="181"/>
        <v>111.7771428571428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0613.5</v>
      </c>
      <c r="S334" s="290">
        <f t="shared" si="157"/>
        <v>93.050151975683889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4770.479999999996</v>
      </c>
      <c r="U334" s="290">
        <f t="shared" si="158"/>
        <v>105.68534954407293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35636.020000000004</v>
      </c>
      <c r="W334" s="290">
        <f t="shared" si="182"/>
        <v>108.31617021276597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36774.68</v>
      </c>
      <c r="Y334" s="290">
        <f t="shared" si="183"/>
        <v>111.77714285714286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0613.5</v>
      </c>
      <c r="AA334" s="290">
        <f t="shared" si="159"/>
        <v>93.050151975683889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4770.479999999996</v>
      </c>
      <c r="AC334" s="290">
        <f t="shared" si="160"/>
        <v>105.68534954407293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35636.020000000004</v>
      </c>
      <c r="AE334" s="290">
        <f t="shared" si="184"/>
        <v>108.31617021276597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36774.68</v>
      </c>
      <c r="AG334" s="290">
        <f t="shared" si="185"/>
        <v>111.77714285714286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12.5</v>
      </c>
      <c r="AN334" s="428">
        <f t="shared" si="166"/>
        <v>124.61999999999534</v>
      </c>
      <c r="AO334" s="428">
        <f t="shared" si="167"/>
        <v>113.38000000000466</v>
      </c>
      <c r="AP334" s="428">
        <f t="shared" si="168"/>
        <v>123.91999999999825</v>
      </c>
      <c r="AQ334" s="428">
        <f t="shared" si="169"/>
        <v>112.5</v>
      </c>
      <c r="AR334" s="428">
        <f t="shared" si="170"/>
        <v>124.61999999999534</v>
      </c>
      <c r="AS334" s="428">
        <f t="shared" si="171"/>
        <v>113.38000000000466</v>
      </c>
      <c r="AT334" s="428">
        <f t="shared" si="172"/>
        <v>123.91999999999825</v>
      </c>
      <c r="AU334" s="428">
        <f t="shared" si="173"/>
        <v>112.5</v>
      </c>
      <c r="AV334" s="428">
        <f t="shared" si="174"/>
        <v>124.61999999999534</v>
      </c>
      <c r="AW334" s="428">
        <f t="shared" si="175"/>
        <v>113.38000000000466</v>
      </c>
      <c r="AX334" s="428">
        <f t="shared" si="176"/>
        <v>123.91999999999825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0726</v>
      </c>
      <c r="K335" s="290">
        <f t="shared" si="155"/>
        <v>93.10909090909090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34895.1</v>
      </c>
      <c r="M335" s="290">
        <f t="shared" si="156"/>
        <v>105.74272727272727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35749.399999999994</v>
      </c>
      <c r="O335" s="290">
        <f t="shared" si="180"/>
        <v>108.33151515151513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36898.6</v>
      </c>
      <c r="Q335" s="290">
        <f t="shared" si="181"/>
        <v>111.8139393939393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0726</v>
      </c>
      <c r="S335" s="290">
        <f t="shared" si="157"/>
        <v>93.10909090909090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34895.1</v>
      </c>
      <c r="U335" s="290">
        <f t="shared" si="158"/>
        <v>105.74272727272727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35749.399999999994</v>
      </c>
      <c r="W335" s="290">
        <f t="shared" si="182"/>
        <v>108.33151515151513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36898.6</v>
      </c>
      <c r="Y335" s="290">
        <f t="shared" si="183"/>
        <v>111.8139393939393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0726</v>
      </c>
      <c r="AA335" s="290">
        <f t="shared" si="159"/>
        <v>93.10909090909090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34895.1</v>
      </c>
      <c r="AC335" s="290">
        <f t="shared" si="160"/>
        <v>105.74272727272727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35749.399999999994</v>
      </c>
      <c r="AE335" s="290">
        <f t="shared" si="184"/>
        <v>108.33151515151513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36898.6</v>
      </c>
      <c r="AG335" s="290">
        <f t="shared" si="185"/>
        <v>111.8139393939393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12.5</v>
      </c>
      <c r="AN335" s="428">
        <f t="shared" si="166"/>
        <v>124.62000000000262</v>
      </c>
      <c r="AO335" s="428">
        <f t="shared" si="167"/>
        <v>113.3799999999901</v>
      </c>
      <c r="AP335" s="428">
        <f t="shared" si="168"/>
        <v>123.91999999999825</v>
      </c>
      <c r="AQ335" s="428">
        <f t="shared" si="169"/>
        <v>112.5</v>
      </c>
      <c r="AR335" s="428">
        <f t="shared" si="170"/>
        <v>124.62000000000262</v>
      </c>
      <c r="AS335" s="428">
        <f t="shared" si="171"/>
        <v>113.3799999999901</v>
      </c>
      <c r="AT335" s="428">
        <f t="shared" si="172"/>
        <v>123.91999999999825</v>
      </c>
      <c r="AU335" s="428">
        <f t="shared" si="173"/>
        <v>112.5</v>
      </c>
      <c r="AV335" s="428">
        <f t="shared" si="174"/>
        <v>124.62000000000262</v>
      </c>
      <c r="AW335" s="428">
        <f t="shared" si="175"/>
        <v>113.3799999999901</v>
      </c>
      <c r="AX335" s="428">
        <f t="shared" si="176"/>
        <v>123.91999999999825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0838.5</v>
      </c>
      <c r="K336" s="290">
        <f t="shared" si="155"/>
        <v>93.16767371601208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35019.72</v>
      </c>
      <c r="M336" s="290">
        <f t="shared" si="156"/>
        <v>105.7997583081571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35862.78</v>
      </c>
      <c r="O336" s="290">
        <f t="shared" si="180"/>
        <v>108.3467673716012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37022.519999999997</v>
      </c>
      <c r="Q336" s="290">
        <f t="shared" si="181"/>
        <v>111.85051359516615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0838.5</v>
      </c>
      <c r="S336" s="290">
        <f t="shared" si="157"/>
        <v>93.167673716012089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35019.72</v>
      </c>
      <c r="U336" s="290">
        <f t="shared" si="158"/>
        <v>105.79975830815711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35862.78</v>
      </c>
      <c r="W336" s="290">
        <f t="shared" si="182"/>
        <v>108.3467673716012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37022.519999999997</v>
      </c>
      <c r="Y336" s="290">
        <f t="shared" si="183"/>
        <v>111.85051359516615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0838.5</v>
      </c>
      <c r="AA336" s="290">
        <f t="shared" si="159"/>
        <v>93.167673716012089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35019.72</v>
      </c>
      <c r="AC336" s="290">
        <f t="shared" si="160"/>
        <v>105.79975830815711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35862.78</v>
      </c>
      <c r="AE336" s="290">
        <f t="shared" si="184"/>
        <v>108.3467673716012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37022.519999999997</v>
      </c>
      <c r="AG336" s="290">
        <f t="shared" si="185"/>
        <v>111.85051359516615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12.5</v>
      </c>
      <c r="AN336" s="428">
        <f t="shared" si="166"/>
        <v>124.62000000000262</v>
      </c>
      <c r="AO336" s="428">
        <f t="shared" si="167"/>
        <v>113.38000000000466</v>
      </c>
      <c r="AP336" s="428">
        <f t="shared" si="168"/>
        <v>123.91999999999825</v>
      </c>
      <c r="AQ336" s="428">
        <f t="shared" si="169"/>
        <v>112.5</v>
      </c>
      <c r="AR336" s="428">
        <f t="shared" si="170"/>
        <v>124.62000000000262</v>
      </c>
      <c r="AS336" s="428">
        <f t="shared" si="171"/>
        <v>113.38000000000466</v>
      </c>
      <c r="AT336" s="428">
        <f t="shared" si="172"/>
        <v>123.91999999999825</v>
      </c>
      <c r="AU336" s="428">
        <f t="shared" si="173"/>
        <v>112.5</v>
      </c>
      <c r="AV336" s="428">
        <f t="shared" si="174"/>
        <v>124.62000000000262</v>
      </c>
      <c r="AW336" s="428">
        <f t="shared" si="175"/>
        <v>113.38000000000466</v>
      </c>
      <c r="AX336" s="428">
        <f t="shared" si="176"/>
        <v>123.91999999999825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0951</v>
      </c>
      <c r="K337" s="290">
        <f t="shared" si="155"/>
        <v>93.225903614457835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35144.339999999997</v>
      </c>
      <c r="M337" s="290">
        <f t="shared" si="156"/>
        <v>105.8564457831325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35976.160000000003</v>
      </c>
      <c r="O337" s="290">
        <f t="shared" si="180"/>
        <v>108.36192771084339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37146.44</v>
      </c>
      <c r="Q337" s="290">
        <f t="shared" si="181"/>
        <v>111.88686746987952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0951</v>
      </c>
      <c r="S337" s="290">
        <f t="shared" si="157"/>
        <v>93.225903614457835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35144.339999999997</v>
      </c>
      <c r="U337" s="290">
        <f t="shared" si="158"/>
        <v>105.85644578313251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35976.160000000003</v>
      </c>
      <c r="W337" s="290">
        <f t="shared" si="182"/>
        <v>108.36192771084339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37146.44</v>
      </c>
      <c r="Y337" s="290">
        <f t="shared" si="183"/>
        <v>111.88686746987952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0951</v>
      </c>
      <c r="AA337" s="290">
        <f t="shared" si="159"/>
        <v>93.225903614457835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35144.339999999997</v>
      </c>
      <c r="AC337" s="290">
        <f t="shared" si="160"/>
        <v>105.85644578313251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35976.160000000003</v>
      </c>
      <c r="AE337" s="290">
        <f t="shared" si="184"/>
        <v>108.36192771084339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37146.44</v>
      </c>
      <c r="AG337" s="290">
        <f t="shared" si="185"/>
        <v>111.88686746987952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12.5</v>
      </c>
      <c r="AN337" s="428">
        <f t="shared" si="166"/>
        <v>124.61999999999534</v>
      </c>
      <c r="AO337" s="428">
        <f t="shared" si="167"/>
        <v>113.38000000000466</v>
      </c>
      <c r="AP337" s="428">
        <f t="shared" si="168"/>
        <v>123.92000000000553</v>
      </c>
      <c r="AQ337" s="428">
        <f t="shared" si="169"/>
        <v>112.5</v>
      </c>
      <c r="AR337" s="428">
        <f t="shared" si="170"/>
        <v>124.61999999999534</v>
      </c>
      <c r="AS337" s="428">
        <f t="shared" si="171"/>
        <v>113.38000000000466</v>
      </c>
      <c r="AT337" s="428">
        <f t="shared" si="172"/>
        <v>123.92000000000553</v>
      </c>
      <c r="AU337" s="428">
        <f t="shared" si="173"/>
        <v>112.5</v>
      </c>
      <c r="AV337" s="428">
        <f t="shared" si="174"/>
        <v>124.61999999999534</v>
      </c>
      <c r="AW337" s="428">
        <f t="shared" si="175"/>
        <v>113.38000000000466</v>
      </c>
      <c r="AX337" s="428">
        <f t="shared" si="176"/>
        <v>123.9200000000055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063.5</v>
      </c>
      <c r="K338" s="290">
        <f t="shared" si="155"/>
        <v>93.2837837837837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35268.959999999999</v>
      </c>
      <c r="M338" s="290">
        <f t="shared" si="156"/>
        <v>105.91279279279279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36089.539999999994</v>
      </c>
      <c r="O338" s="290">
        <f t="shared" si="180"/>
        <v>108.3769969969969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37270.36</v>
      </c>
      <c r="Q338" s="290">
        <f t="shared" si="181"/>
        <v>111.923003003003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063.5</v>
      </c>
      <c r="S338" s="290">
        <f t="shared" si="157"/>
        <v>93.28378378378379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35268.959999999999</v>
      </c>
      <c r="U338" s="290">
        <f t="shared" si="158"/>
        <v>105.91279279279279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36089.539999999994</v>
      </c>
      <c r="W338" s="290">
        <f t="shared" si="182"/>
        <v>108.3769969969969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37270.36</v>
      </c>
      <c r="Y338" s="290">
        <f t="shared" si="183"/>
        <v>111.923003003003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063.5</v>
      </c>
      <c r="AA338" s="290">
        <f t="shared" si="159"/>
        <v>93.28378378378379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35268.959999999999</v>
      </c>
      <c r="AC338" s="290">
        <f t="shared" si="160"/>
        <v>105.91279279279279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36089.539999999994</v>
      </c>
      <c r="AE338" s="290">
        <f t="shared" si="184"/>
        <v>108.3769969969969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37270.36</v>
      </c>
      <c r="AG338" s="290">
        <f t="shared" si="185"/>
        <v>111.923003003003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12.5</v>
      </c>
      <c r="AN338" s="428">
        <f t="shared" si="166"/>
        <v>124.62000000000262</v>
      </c>
      <c r="AO338" s="428">
        <f t="shared" si="167"/>
        <v>113.3799999999901</v>
      </c>
      <c r="AP338" s="428">
        <f t="shared" si="168"/>
        <v>123.91999999999825</v>
      </c>
      <c r="AQ338" s="428">
        <f t="shared" si="169"/>
        <v>112.5</v>
      </c>
      <c r="AR338" s="428">
        <f t="shared" si="170"/>
        <v>124.62000000000262</v>
      </c>
      <c r="AS338" s="428">
        <f t="shared" si="171"/>
        <v>113.3799999999901</v>
      </c>
      <c r="AT338" s="428">
        <f t="shared" si="172"/>
        <v>123.91999999999825</v>
      </c>
      <c r="AU338" s="428">
        <f t="shared" si="173"/>
        <v>112.5</v>
      </c>
      <c r="AV338" s="428">
        <f t="shared" si="174"/>
        <v>124.62000000000262</v>
      </c>
      <c r="AW338" s="428">
        <f t="shared" si="175"/>
        <v>113.3799999999901</v>
      </c>
      <c r="AX338" s="428">
        <f t="shared" si="176"/>
        <v>123.91999999999825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176</v>
      </c>
      <c r="K339" s="290">
        <f t="shared" si="155"/>
        <v>93.341317365269461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35393.58</v>
      </c>
      <c r="M339" s="290">
        <f t="shared" si="156"/>
        <v>105.96880239520958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36202.92</v>
      </c>
      <c r="O339" s="290">
        <f t="shared" si="180"/>
        <v>108.39197604790418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37394.28</v>
      </c>
      <c r="Q339" s="290">
        <f t="shared" si="181"/>
        <v>111.95892215568863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176</v>
      </c>
      <c r="S339" s="290">
        <f t="shared" si="157"/>
        <v>93.341317365269461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35393.58</v>
      </c>
      <c r="U339" s="290">
        <f t="shared" si="158"/>
        <v>105.96880239520958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36202.92</v>
      </c>
      <c r="W339" s="290">
        <f t="shared" si="182"/>
        <v>108.39197604790418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37394.28</v>
      </c>
      <c r="Y339" s="290">
        <f t="shared" si="183"/>
        <v>111.95892215568863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176</v>
      </c>
      <c r="AA339" s="290">
        <f t="shared" si="159"/>
        <v>93.341317365269461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35393.58</v>
      </c>
      <c r="AC339" s="290">
        <f t="shared" si="160"/>
        <v>105.96880239520958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36202.92</v>
      </c>
      <c r="AE339" s="290">
        <f t="shared" si="184"/>
        <v>108.39197604790418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37394.28</v>
      </c>
      <c r="AG339" s="290">
        <f t="shared" si="185"/>
        <v>111.95892215568863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12.5</v>
      </c>
      <c r="AN339" s="428">
        <f t="shared" si="166"/>
        <v>124.62000000000262</v>
      </c>
      <c r="AO339" s="428">
        <f t="shared" si="167"/>
        <v>113.38000000000466</v>
      </c>
      <c r="AP339" s="428">
        <f t="shared" si="168"/>
        <v>123.91999999999825</v>
      </c>
      <c r="AQ339" s="428">
        <f t="shared" si="169"/>
        <v>112.5</v>
      </c>
      <c r="AR339" s="428">
        <f t="shared" si="170"/>
        <v>124.62000000000262</v>
      </c>
      <c r="AS339" s="428">
        <f t="shared" si="171"/>
        <v>113.38000000000466</v>
      </c>
      <c r="AT339" s="428">
        <f t="shared" si="172"/>
        <v>123.91999999999825</v>
      </c>
      <c r="AU339" s="428">
        <f t="shared" si="173"/>
        <v>112.5</v>
      </c>
      <c r="AV339" s="428">
        <f t="shared" si="174"/>
        <v>124.62000000000262</v>
      </c>
      <c r="AW339" s="428">
        <f t="shared" si="175"/>
        <v>113.38000000000466</v>
      </c>
      <c r="AX339" s="428">
        <f t="shared" si="176"/>
        <v>123.91999999999825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1288.5</v>
      </c>
      <c r="K340" s="290">
        <f t="shared" si="155"/>
        <v>93.398507462686567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35518.199999999997</v>
      </c>
      <c r="M340" s="290">
        <f t="shared" si="156"/>
        <v>106.02447761194028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36316.300000000003</v>
      </c>
      <c r="O340" s="290">
        <f t="shared" si="180"/>
        <v>108.4068656716418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37518.199999999997</v>
      </c>
      <c r="Q340" s="290">
        <f t="shared" si="181"/>
        <v>111.99462686567163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1288.5</v>
      </c>
      <c r="S340" s="290">
        <f t="shared" si="157"/>
        <v>93.398507462686567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35518.199999999997</v>
      </c>
      <c r="U340" s="290">
        <f t="shared" si="158"/>
        <v>106.02447761194028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36316.300000000003</v>
      </c>
      <c r="W340" s="290">
        <f t="shared" si="182"/>
        <v>108.4068656716418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37518.199999999997</v>
      </c>
      <c r="Y340" s="290">
        <f t="shared" si="183"/>
        <v>111.99462686567163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1288.5</v>
      </c>
      <c r="AA340" s="290">
        <f t="shared" si="159"/>
        <v>93.398507462686567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35518.199999999997</v>
      </c>
      <c r="AC340" s="290">
        <f t="shared" si="160"/>
        <v>106.02447761194028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36316.300000000003</v>
      </c>
      <c r="AE340" s="290">
        <f t="shared" si="184"/>
        <v>108.4068656716418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37518.199999999997</v>
      </c>
      <c r="AG340" s="290">
        <f t="shared" si="185"/>
        <v>111.99462686567163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12.5</v>
      </c>
      <c r="AN340" s="428">
        <f t="shared" si="166"/>
        <v>124.61999999999534</v>
      </c>
      <c r="AO340" s="428">
        <f t="shared" si="167"/>
        <v>113.38000000000466</v>
      </c>
      <c r="AP340" s="428">
        <f t="shared" si="168"/>
        <v>123.91999999999825</v>
      </c>
      <c r="AQ340" s="428">
        <f t="shared" si="169"/>
        <v>112.5</v>
      </c>
      <c r="AR340" s="428">
        <f t="shared" si="170"/>
        <v>124.61999999999534</v>
      </c>
      <c r="AS340" s="428">
        <f t="shared" si="171"/>
        <v>113.38000000000466</v>
      </c>
      <c r="AT340" s="428">
        <f t="shared" si="172"/>
        <v>123.91999999999825</v>
      </c>
      <c r="AU340" s="428">
        <f t="shared" si="173"/>
        <v>112.5</v>
      </c>
      <c r="AV340" s="428">
        <f t="shared" si="174"/>
        <v>124.61999999999534</v>
      </c>
      <c r="AW340" s="428">
        <f t="shared" si="175"/>
        <v>113.38000000000466</v>
      </c>
      <c r="AX340" s="428">
        <f t="shared" si="176"/>
        <v>123.91999999999825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1401</v>
      </c>
      <c r="K341" s="290">
        <f t="shared" si="155"/>
        <v>93.45535714285713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35642.82</v>
      </c>
      <c r="M341" s="290">
        <f t="shared" si="156"/>
        <v>106.07982142857142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36429.68</v>
      </c>
      <c r="O341" s="290">
        <f t="shared" si="180"/>
        <v>108.42166666666667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37642.120000000003</v>
      </c>
      <c r="Q341" s="290">
        <f t="shared" si="181"/>
        <v>112.03011904761905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1401</v>
      </c>
      <c r="S341" s="290">
        <f t="shared" si="157"/>
        <v>93.455357142857139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35642.82</v>
      </c>
      <c r="U341" s="290">
        <f t="shared" si="158"/>
        <v>106.07982142857142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36429.68</v>
      </c>
      <c r="W341" s="290">
        <f t="shared" si="182"/>
        <v>108.42166666666667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37642.120000000003</v>
      </c>
      <c r="Y341" s="290">
        <f t="shared" si="183"/>
        <v>112.03011904761905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1401</v>
      </c>
      <c r="AA341" s="290">
        <f t="shared" si="159"/>
        <v>93.45535714285713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35642.82</v>
      </c>
      <c r="AC341" s="290">
        <f t="shared" si="160"/>
        <v>106.07982142857142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6429.68</v>
      </c>
      <c r="AE341" s="290">
        <f t="shared" si="184"/>
        <v>108.42166666666667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37642.120000000003</v>
      </c>
      <c r="AG341" s="290">
        <f t="shared" si="185"/>
        <v>112.03011904761905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12.5</v>
      </c>
      <c r="AN341" s="428">
        <f t="shared" si="166"/>
        <v>124.62000000000262</v>
      </c>
      <c r="AO341" s="428">
        <f t="shared" si="167"/>
        <v>113.37999999999738</v>
      </c>
      <c r="AP341" s="428">
        <f t="shared" si="168"/>
        <v>123.92000000000553</v>
      </c>
      <c r="AQ341" s="428">
        <f t="shared" si="169"/>
        <v>112.5</v>
      </c>
      <c r="AR341" s="428">
        <f t="shared" si="170"/>
        <v>124.62000000000262</v>
      </c>
      <c r="AS341" s="428">
        <f t="shared" si="171"/>
        <v>113.37999999999738</v>
      </c>
      <c r="AT341" s="428">
        <f t="shared" si="172"/>
        <v>123.92000000000553</v>
      </c>
      <c r="AU341" s="428">
        <f t="shared" si="173"/>
        <v>112.5</v>
      </c>
      <c r="AV341" s="428">
        <f t="shared" si="174"/>
        <v>124.62000000000262</v>
      </c>
      <c r="AW341" s="428">
        <f t="shared" si="175"/>
        <v>113.37999999999738</v>
      </c>
      <c r="AX341" s="428">
        <f t="shared" si="176"/>
        <v>123.9200000000055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1513.5</v>
      </c>
      <c r="K342" s="290">
        <f t="shared" si="155"/>
        <v>93.511869436201778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35767.440000000002</v>
      </c>
      <c r="M342" s="290">
        <f t="shared" si="156"/>
        <v>106.13483679525223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36543.06</v>
      </c>
      <c r="O342" s="290">
        <f t="shared" si="180"/>
        <v>108.4363798219584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37766.04</v>
      </c>
      <c r="Q342" s="290">
        <f t="shared" si="181"/>
        <v>112.06540059347181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1513.5</v>
      </c>
      <c r="S342" s="290">
        <f t="shared" si="157"/>
        <v>93.511869436201778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35767.440000000002</v>
      </c>
      <c r="U342" s="290">
        <f t="shared" si="158"/>
        <v>106.13483679525223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36543.06</v>
      </c>
      <c r="W342" s="290">
        <f t="shared" si="182"/>
        <v>108.4363798219584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37766.04</v>
      </c>
      <c r="Y342" s="290">
        <f t="shared" si="183"/>
        <v>112.06540059347181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1513.5</v>
      </c>
      <c r="AA342" s="290">
        <f t="shared" si="159"/>
        <v>93.511869436201778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35767.440000000002</v>
      </c>
      <c r="AC342" s="290">
        <f t="shared" si="160"/>
        <v>106.13483679525223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6543.06</v>
      </c>
      <c r="AE342" s="290">
        <f t="shared" si="184"/>
        <v>108.4363798219584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37766.04</v>
      </c>
      <c r="AG342" s="290">
        <f t="shared" si="185"/>
        <v>112.06540059347181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12.5</v>
      </c>
      <c r="AN342" s="428">
        <f t="shared" si="166"/>
        <v>124.62000000000262</v>
      </c>
      <c r="AO342" s="428">
        <f t="shared" si="167"/>
        <v>113.37999999999738</v>
      </c>
      <c r="AP342" s="428">
        <f t="shared" si="168"/>
        <v>123.91999999999825</v>
      </c>
      <c r="AQ342" s="428">
        <f t="shared" si="169"/>
        <v>112.5</v>
      </c>
      <c r="AR342" s="428">
        <f t="shared" si="170"/>
        <v>124.62000000000262</v>
      </c>
      <c r="AS342" s="428">
        <f t="shared" si="171"/>
        <v>113.37999999999738</v>
      </c>
      <c r="AT342" s="428">
        <f t="shared" si="172"/>
        <v>123.91999999999825</v>
      </c>
      <c r="AU342" s="428">
        <f t="shared" si="173"/>
        <v>112.5</v>
      </c>
      <c r="AV342" s="428">
        <f t="shared" si="174"/>
        <v>124.62000000000262</v>
      </c>
      <c r="AW342" s="428">
        <f t="shared" si="175"/>
        <v>113.37999999999738</v>
      </c>
      <c r="AX342" s="428">
        <f t="shared" si="176"/>
        <v>123.91999999999825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1626</v>
      </c>
      <c r="K343" s="290">
        <f t="shared" si="155"/>
        <v>93.568047337278102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35892.06</v>
      </c>
      <c r="M343" s="290">
        <f t="shared" si="156"/>
        <v>106.18952662721892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36656.44</v>
      </c>
      <c r="O343" s="290">
        <f t="shared" si="180"/>
        <v>108.45100591715978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37889.96</v>
      </c>
      <c r="Q343" s="290">
        <f t="shared" si="181"/>
        <v>112.1004733727810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1626</v>
      </c>
      <c r="S343" s="290">
        <f t="shared" si="157"/>
        <v>93.568047337278102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35892.06</v>
      </c>
      <c r="U343" s="290">
        <f t="shared" si="158"/>
        <v>106.18952662721892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36656.44</v>
      </c>
      <c r="W343" s="290">
        <f t="shared" si="182"/>
        <v>108.45100591715978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37889.96</v>
      </c>
      <c r="Y343" s="290">
        <f t="shared" si="183"/>
        <v>112.1004733727810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1626</v>
      </c>
      <c r="AA343" s="290">
        <f t="shared" si="159"/>
        <v>93.568047337278102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35892.06</v>
      </c>
      <c r="AC343" s="290">
        <f t="shared" si="160"/>
        <v>106.18952662721892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6656.44</v>
      </c>
      <c r="AE343" s="290">
        <f t="shared" si="184"/>
        <v>108.45100591715978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37889.96</v>
      </c>
      <c r="AG343" s="290">
        <f t="shared" si="185"/>
        <v>112.1004733727810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12.5</v>
      </c>
      <c r="AN343" s="428">
        <f t="shared" si="166"/>
        <v>124.61999999999534</v>
      </c>
      <c r="AO343" s="428">
        <f t="shared" si="167"/>
        <v>113.38000000000466</v>
      </c>
      <c r="AP343" s="428">
        <f t="shared" si="168"/>
        <v>123.91999999999825</v>
      </c>
      <c r="AQ343" s="428">
        <f t="shared" si="169"/>
        <v>112.5</v>
      </c>
      <c r="AR343" s="428">
        <f t="shared" si="170"/>
        <v>124.61999999999534</v>
      </c>
      <c r="AS343" s="428">
        <f t="shared" si="171"/>
        <v>113.38000000000466</v>
      </c>
      <c r="AT343" s="428">
        <f t="shared" si="172"/>
        <v>123.91999999999825</v>
      </c>
      <c r="AU343" s="428">
        <f t="shared" si="173"/>
        <v>112.5</v>
      </c>
      <c r="AV343" s="428">
        <f t="shared" si="174"/>
        <v>124.61999999999534</v>
      </c>
      <c r="AW343" s="428">
        <f t="shared" si="175"/>
        <v>113.38000000000466</v>
      </c>
      <c r="AX343" s="428">
        <f t="shared" si="176"/>
        <v>123.91999999999825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1738.5</v>
      </c>
      <c r="K344" s="290">
        <f t="shared" si="155"/>
        <v>93.623893805309734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36016.68</v>
      </c>
      <c r="M344" s="290">
        <f t="shared" si="156"/>
        <v>106.24389380530974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36769.82</v>
      </c>
      <c r="O344" s="290">
        <f t="shared" si="180"/>
        <v>108.46554572271387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38013.879999999997</v>
      </c>
      <c r="Q344" s="290">
        <f t="shared" si="181"/>
        <v>112.13533923303834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1738.5</v>
      </c>
      <c r="S344" s="290">
        <f t="shared" si="157"/>
        <v>93.623893805309734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36016.68</v>
      </c>
      <c r="U344" s="290">
        <f t="shared" si="158"/>
        <v>106.24389380530974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36769.82</v>
      </c>
      <c r="W344" s="290">
        <f t="shared" si="182"/>
        <v>108.46554572271387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38013.879999999997</v>
      </c>
      <c r="Y344" s="290">
        <f t="shared" si="183"/>
        <v>112.13533923303834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1738.5</v>
      </c>
      <c r="AA344" s="290">
        <f t="shared" si="159"/>
        <v>93.623893805309734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36016.68</v>
      </c>
      <c r="AC344" s="290">
        <f t="shared" si="160"/>
        <v>106.24389380530974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6769.82</v>
      </c>
      <c r="AE344" s="290">
        <f t="shared" si="184"/>
        <v>108.46554572271387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38013.879999999997</v>
      </c>
      <c r="AG344" s="290">
        <f t="shared" si="185"/>
        <v>112.13533923303834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12.5</v>
      </c>
      <c r="AN344" s="428">
        <f t="shared" si="166"/>
        <v>124.62000000000262</v>
      </c>
      <c r="AO344" s="428">
        <f t="shared" si="167"/>
        <v>113.37999999999738</v>
      </c>
      <c r="AP344" s="428">
        <f t="shared" si="168"/>
        <v>123.91999999999825</v>
      </c>
      <c r="AQ344" s="428">
        <f t="shared" si="169"/>
        <v>112.5</v>
      </c>
      <c r="AR344" s="428">
        <f t="shared" si="170"/>
        <v>124.62000000000262</v>
      </c>
      <c r="AS344" s="428">
        <f t="shared" si="171"/>
        <v>113.37999999999738</v>
      </c>
      <c r="AT344" s="428">
        <f t="shared" si="172"/>
        <v>123.91999999999825</v>
      </c>
      <c r="AU344" s="428">
        <f t="shared" si="173"/>
        <v>112.5</v>
      </c>
      <c r="AV344" s="428">
        <f t="shared" si="174"/>
        <v>124.62000000000262</v>
      </c>
      <c r="AW344" s="428">
        <f t="shared" si="175"/>
        <v>113.37999999999738</v>
      </c>
      <c r="AX344" s="428">
        <f t="shared" si="176"/>
        <v>123.91999999999825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1851</v>
      </c>
      <c r="K345" s="290">
        <f t="shared" si="155"/>
        <v>93.679411764705875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36141.300000000003</v>
      </c>
      <c r="M345" s="290">
        <f t="shared" si="156"/>
        <v>106.2979411764706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36883.199999999997</v>
      </c>
      <c r="O345" s="290">
        <f t="shared" si="180"/>
        <v>108.47999999999999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38137.800000000003</v>
      </c>
      <c r="Q345" s="290">
        <f t="shared" si="181"/>
        <v>112.17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1851</v>
      </c>
      <c r="S345" s="290">
        <f t="shared" si="157"/>
        <v>93.679411764705875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36141.300000000003</v>
      </c>
      <c r="U345" s="290">
        <f t="shared" si="158"/>
        <v>106.2979411764706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36883.199999999997</v>
      </c>
      <c r="W345" s="290">
        <f t="shared" si="182"/>
        <v>108.47999999999999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38137.800000000003</v>
      </c>
      <c r="Y345" s="290">
        <f t="shared" si="183"/>
        <v>112.17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1851</v>
      </c>
      <c r="AA345" s="290">
        <f t="shared" si="159"/>
        <v>93.679411764705875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36141.300000000003</v>
      </c>
      <c r="AC345" s="290">
        <f t="shared" si="160"/>
        <v>106.2979411764706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6883.199999999997</v>
      </c>
      <c r="AE345" s="290">
        <f t="shared" si="184"/>
        <v>108.47999999999999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38137.800000000003</v>
      </c>
      <c r="AG345" s="290">
        <f t="shared" si="185"/>
        <v>112.17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12.5</v>
      </c>
      <c r="AN345" s="428">
        <f t="shared" si="166"/>
        <v>124.62000000000262</v>
      </c>
      <c r="AO345" s="428">
        <f t="shared" si="167"/>
        <v>113.37999999999738</v>
      </c>
      <c r="AP345" s="428">
        <f t="shared" si="168"/>
        <v>123.92000000000553</v>
      </c>
      <c r="AQ345" s="428">
        <f t="shared" si="169"/>
        <v>112.5</v>
      </c>
      <c r="AR345" s="428">
        <f t="shared" si="170"/>
        <v>124.62000000000262</v>
      </c>
      <c r="AS345" s="428">
        <f t="shared" si="171"/>
        <v>113.37999999999738</v>
      </c>
      <c r="AT345" s="428">
        <f t="shared" si="172"/>
        <v>123.92000000000553</v>
      </c>
      <c r="AU345" s="428">
        <f t="shared" si="173"/>
        <v>112.5</v>
      </c>
      <c r="AV345" s="428">
        <f t="shared" si="174"/>
        <v>124.62000000000262</v>
      </c>
      <c r="AW345" s="428">
        <f t="shared" si="175"/>
        <v>113.37999999999738</v>
      </c>
      <c r="AX345" s="428">
        <f t="shared" si="176"/>
        <v>123.9200000000055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1963.5</v>
      </c>
      <c r="K346" s="290">
        <f t="shared" si="155"/>
        <v>93.73460410557184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36265.919999999998</v>
      </c>
      <c r="M346" s="290">
        <f t="shared" si="156"/>
        <v>106.3516715542521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36996.58</v>
      </c>
      <c r="O346" s="290">
        <f t="shared" si="180"/>
        <v>108.49436950146628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38261.72</v>
      </c>
      <c r="Q346" s="290">
        <f t="shared" si="181"/>
        <v>112.2044574780058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1963.5</v>
      </c>
      <c r="S346" s="290">
        <f t="shared" si="157"/>
        <v>93.73460410557184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36265.919999999998</v>
      </c>
      <c r="U346" s="290">
        <f t="shared" si="158"/>
        <v>106.3516715542521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6996.58</v>
      </c>
      <c r="W346" s="290">
        <f t="shared" si="182"/>
        <v>108.49436950146628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38261.72</v>
      </c>
      <c r="Y346" s="290">
        <f t="shared" si="183"/>
        <v>112.20445747800586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1963.5</v>
      </c>
      <c r="AA346" s="290">
        <f t="shared" si="159"/>
        <v>93.73460410557184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36265.919999999998</v>
      </c>
      <c r="AC346" s="290">
        <f t="shared" si="160"/>
        <v>106.3516715542521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6996.58</v>
      </c>
      <c r="AE346" s="290">
        <f t="shared" si="184"/>
        <v>108.49436950146628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38261.72</v>
      </c>
      <c r="AG346" s="290">
        <f t="shared" si="185"/>
        <v>112.20445747800586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12.5</v>
      </c>
      <c r="AN346" s="428">
        <f t="shared" si="166"/>
        <v>124.61999999999534</v>
      </c>
      <c r="AO346" s="428">
        <f t="shared" si="167"/>
        <v>113.38000000000466</v>
      </c>
      <c r="AP346" s="428">
        <f t="shared" si="168"/>
        <v>123.91999999999825</v>
      </c>
      <c r="AQ346" s="428">
        <f t="shared" si="169"/>
        <v>112.5</v>
      </c>
      <c r="AR346" s="428">
        <f t="shared" si="170"/>
        <v>124.61999999999534</v>
      </c>
      <c r="AS346" s="428">
        <f t="shared" si="171"/>
        <v>113.38000000000466</v>
      </c>
      <c r="AT346" s="428">
        <f t="shared" si="172"/>
        <v>123.91999999999825</v>
      </c>
      <c r="AU346" s="428">
        <f t="shared" si="173"/>
        <v>112.5</v>
      </c>
      <c r="AV346" s="428">
        <f t="shared" si="174"/>
        <v>124.61999999999534</v>
      </c>
      <c r="AW346" s="428">
        <f t="shared" si="175"/>
        <v>113.38000000000466</v>
      </c>
      <c r="AX346" s="428">
        <f t="shared" si="176"/>
        <v>123.91999999999825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2076</v>
      </c>
      <c r="K347" s="290">
        <f t="shared" si="155"/>
        <v>93.78947368421052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36390.54</v>
      </c>
      <c r="M347" s="290">
        <f t="shared" si="156"/>
        <v>106.40508771929825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37109.96</v>
      </c>
      <c r="O347" s="290">
        <f t="shared" si="180"/>
        <v>108.50865497076023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38385.64</v>
      </c>
      <c r="Q347" s="290">
        <f t="shared" si="181"/>
        <v>112.23871345029239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2076</v>
      </c>
      <c r="S347" s="290">
        <f t="shared" si="157"/>
        <v>93.78947368421052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36390.54</v>
      </c>
      <c r="U347" s="290">
        <f t="shared" si="158"/>
        <v>106.40508771929825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7109.96</v>
      </c>
      <c r="W347" s="290">
        <f t="shared" si="182"/>
        <v>108.50865497076023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38385.64</v>
      </c>
      <c r="Y347" s="290">
        <f t="shared" si="183"/>
        <v>112.23871345029239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2076</v>
      </c>
      <c r="AA347" s="290">
        <f t="shared" si="159"/>
        <v>93.78947368421052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36390.54</v>
      </c>
      <c r="AC347" s="290">
        <f t="shared" si="160"/>
        <v>106.40508771929825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7109.96</v>
      </c>
      <c r="AE347" s="290">
        <f t="shared" si="184"/>
        <v>108.50865497076023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38385.64</v>
      </c>
      <c r="AG347" s="290">
        <f t="shared" si="185"/>
        <v>112.23871345029239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12.5</v>
      </c>
      <c r="AN347" s="428">
        <f t="shared" si="166"/>
        <v>124.62000000000262</v>
      </c>
      <c r="AO347" s="428">
        <f t="shared" si="167"/>
        <v>113.37999999999738</v>
      </c>
      <c r="AP347" s="428">
        <f t="shared" si="168"/>
        <v>123.91999999999825</v>
      </c>
      <c r="AQ347" s="428">
        <f t="shared" si="169"/>
        <v>112.5</v>
      </c>
      <c r="AR347" s="428">
        <f t="shared" si="170"/>
        <v>124.62000000000262</v>
      </c>
      <c r="AS347" s="428">
        <f t="shared" si="171"/>
        <v>113.37999999999738</v>
      </c>
      <c r="AT347" s="428">
        <f t="shared" si="172"/>
        <v>123.91999999999825</v>
      </c>
      <c r="AU347" s="428">
        <f t="shared" si="173"/>
        <v>112.5</v>
      </c>
      <c r="AV347" s="428">
        <f t="shared" si="174"/>
        <v>124.62000000000262</v>
      </c>
      <c r="AW347" s="428">
        <f t="shared" si="175"/>
        <v>113.37999999999738</v>
      </c>
      <c r="AX347" s="428">
        <f t="shared" si="176"/>
        <v>123.91999999999825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2188.5</v>
      </c>
      <c r="K348" s="290">
        <f t="shared" si="155"/>
        <v>93.844023323615161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36515.160000000003</v>
      </c>
      <c r="M348" s="290">
        <f t="shared" si="156"/>
        <v>106.4581924198250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37223.339999999997</v>
      </c>
      <c r="O348" s="290">
        <f t="shared" si="180"/>
        <v>108.52285714285713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38509.56</v>
      </c>
      <c r="Q348" s="290">
        <f t="shared" si="181"/>
        <v>112.27276967930028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2188.5</v>
      </c>
      <c r="S348" s="290">
        <f t="shared" si="157"/>
        <v>93.844023323615161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36515.160000000003</v>
      </c>
      <c r="U348" s="290">
        <f t="shared" si="158"/>
        <v>106.4581924198250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7223.339999999997</v>
      </c>
      <c r="W348" s="290">
        <f t="shared" si="182"/>
        <v>108.52285714285713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38509.56</v>
      </c>
      <c r="Y348" s="290">
        <f t="shared" si="183"/>
        <v>112.27276967930028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2188.5</v>
      </c>
      <c r="AA348" s="290">
        <f t="shared" si="159"/>
        <v>93.844023323615161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36515.160000000003</v>
      </c>
      <c r="AC348" s="290">
        <f t="shared" si="160"/>
        <v>106.4581924198250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7223.339999999997</v>
      </c>
      <c r="AE348" s="290">
        <f t="shared" si="184"/>
        <v>108.52285714285713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38509.56</v>
      </c>
      <c r="AG348" s="290">
        <f t="shared" si="185"/>
        <v>112.27276967930028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12.5</v>
      </c>
      <c r="AN348" s="428">
        <f t="shared" si="166"/>
        <v>124.62000000000262</v>
      </c>
      <c r="AO348" s="428">
        <f t="shared" si="167"/>
        <v>113.37999999999738</v>
      </c>
      <c r="AP348" s="428">
        <f t="shared" si="168"/>
        <v>123.91999999999825</v>
      </c>
      <c r="AQ348" s="428">
        <f t="shared" si="169"/>
        <v>112.5</v>
      </c>
      <c r="AR348" s="428">
        <f t="shared" si="170"/>
        <v>124.62000000000262</v>
      </c>
      <c r="AS348" s="428">
        <f t="shared" si="171"/>
        <v>113.37999999999738</v>
      </c>
      <c r="AT348" s="428">
        <f t="shared" si="172"/>
        <v>123.91999999999825</v>
      </c>
      <c r="AU348" s="428">
        <f t="shared" si="173"/>
        <v>112.5</v>
      </c>
      <c r="AV348" s="428">
        <f t="shared" si="174"/>
        <v>124.62000000000262</v>
      </c>
      <c r="AW348" s="428">
        <f t="shared" si="175"/>
        <v>113.37999999999738</v>
      </c>
      <c r="AX348" s="428">
        <f t="shared" si="176"/>
        <v>123.91999999999825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2301</v>
      </c>
      <c r="K349" s="290">
        <f t="shared" si="155"/>
        <v>93.898255813953483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36639.78</v>
      </c>
      <c r="M349" s="290">
        <f t="shared" si="156"/>
        <v>106.51098837209302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37336.720000000001</v>
      </c>
      <c r="O349" s="290">
        <f t="shared" si="180"/>
        <v>108.5369767441860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38633.480000000003</v>
      </c>
      <c r="Q349" s="290">
        <f t="shared" si="181"/>
        <v>112.3066279069767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2301</v>
      </c>
      <c r="S349" s="290">
        <f t="shared" si="157"/>
        <v>93.898255813953483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36639.78</v>
      </c>
      <c r="U349" s="290">
        <f t="shared" si="158"/>
        <v>106.51098837209302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7336.720000000001</v>
      </c>
      <c r="W349" s="290">
        <f t="shared" si="182"/>
        <v>108.5369767441860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38633.480000000003</v>
      </c>
      <c r="Y349" s="290">
        <f t="shared" si="183"/>
        <v>112.30662790697676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2301</v>
      </c>
      <c r="AA349" s="290">
        <f t="shared" si="159"/>
        <v>93.89825581395348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36639.78</v>
      </c>
      <c r="AC349" s="290">
        <f t="shared" si="160"/>
        <v>106.51098837209302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7336.720000000001</v>
      </c>
      <c r="AE349" s="290">
        <f t="shared" si="184"/>
        <v>108.53697674418605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38633.480000000003</v>
      </c>
      <c r="AG349" s="290">
        <f t="shared" si="185"/>
        <v>112.30662790697676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12.5</v>
      </c>
      <c r="AN349" s="428">
        <f t="shared" si="166"/>
        <v>124.61999999999534</v>
      </c>
      <c r="AO349" s="428">
        <f t="shared" si="167"/>
        <v>113.38000000000466</v>
      </c>
      <c r="AP349" s="428">
        <f t="shared" si="168"/>
        <v>123.92000000000553</v>
      </c>
      <c r="AQ349" s="428">
        <f t="shared" si="169"/>
        <v>112.5</v>
      </c>
      <c r="AR349" s="428">
        <f t="shared" si="170"/>
        <v>124.61999999999534</v>
      </c>
      <c r="AS349" s="428">
        <f t="shared" si="171"/>
        <v>113.38000000000466</v>
      </c>
      <c r="AT349" s="428">
        <f t="shared" si="172"/>
        <v>123.92000000000553</v>
      </c>
      <c r="AU349" s="428">
        <f t="shared" si="173"/>
        <v>112.5</v>
      </c>
      <c r="AV349" s="428">
        <f t="shared" si="174"/>
        <v>124.61999999999534</v>
      </c>
      <c r="AW349" s="428">
        <f t="shared" si="175"/>
        <v>113.38000000000466</v>
      </c>
      <c r="AX349" s="428">
        <f t="shared" si="176"/>
        <v>123.9200000000055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2413.5</v>
      </c>
      <c r="K350" s="290">
        <f t="shared" si="155"/>
        <v>93.95217391304348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36764.400000000001</v>
      </c>
      <c r="M350" s="290">
        <f t="shared" si="156"/>
        <v>106.56347826086957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37450.1</v>
      </c>
      <c r="O350" s="290">
        <f t="shared" si="180"/>
        <v>108.55101449275362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38757.4</v>
      </c>
      <c r="Q350" s="290">
        <f t="shared" si="181"/>
        <v>112.34028985507247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2413.5</v>
      </c>
      <c r="S350" s="290">
        <f t="shared" si="157"/>
        <v>93.95217391304348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36764.400000000001</v>
      </c>
      <c r="U350" s="290">
        <f t="shared" si="158"/>
        <v>106.56347826086957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7450.1</v>
      </c>
      <c r="W350" s="290">
        <f t="shared" si="182"/>
        <v>108.55101449275362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38757.4</v>
      </c>
      <c r="Y350" s="290">
        <f t="shared" si="183"/>
        <v>112.34028985507247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2413.5</v>
      </c>
      <c r="AA350" s="290">
        <f t="shared" si="159"/>
        <v>93.95217391304348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36764.400000000001</v>
      </c>
      <c r="AC350" s="290">
        <f t="shared" si="160"/>
        <v>106.56347826086957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7450.1</v>
      </c>
      <c r="AE350" s="290">
        <f t="shared" si="184"/>
        <v>108.55101449275362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38757.4</v>
      </c>
      <c r="AG350" s="290">
        <f t="shared" si="185"/>
        <v>112.34028985507247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12.5</v>
      </c>
      <c r="AN350" s="428">
        <f t="shared" si="166"/>
        <v>124.62000000000262</v>
      </c>
      <c r="AO350" s="428">
        <f t="shared" si="167"/>
        <v>113.37999999999738</v>
      </c>
      <c r="AP350" s="428">
        <f t="shared" si="168"/>
        <v>123.91999999999825</v>
      </c>
      <c r="AQ350" s="428">
        <f t="shared" si="169"/>
        <v>112.5</v>
      </c>
      <c r="AR350" s="428">
        <f t="shared" si="170"/>
        <v>124.62000000000262</v>
      </c>
      <c r="AS350" s="428">
        <f t="shared" si="171"/>
        <v>113.37999999999738</v>
      </c>
      <c r="AT350" s="428">
        <f t="shared" si="172"/>
        <v>123.91999999999825</v>
      </c>
      <c r="AU350" s="428">
        <f t="shared" si="173"/>
        <v>112.5</v>
      </c>
      <c r="AV350" s="428">
        <f t="shared" si="174"/>
        <v>124.62000000000262</v>
      </c>
      <c r="AW350" s="428">
        <f t="shared" si="175"/>
        <v>113.37999999999738</v>
      </c>
      <c r="AX350" s="428">
        <f t="shared" si="176"/>
        <v>123.91999999999825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2526</v>
      </c>
      <c r="K351" s="290">
        <f t="shared" si="155"/>
        <v>94.005780346820814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36889.020000000004</v>
      </c>
      <c r="M351" s="290">
        <f t="shared" si="156"/>
        <v>106.6156647398844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37563.479999999996</v>
      </c>
      <c r="O351" s="290">
        <f t="shared" si="180"/>
        <v>108.56497109826589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38881.32</v>
      </c>
      <c r="Q351" s="290">
        <f t="shared" si="181"/>
        <v>112.37375722543352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2526</v>
      </c>
      <c r="S351" s="290">
        <f t="shared" si="157"/>
        <v>94.005780346820814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36889.020000000004</v>
      </c>
      <c r="U351" s="290">
        <f t="shared" si="158"/>
        <v>106.61566473988441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7563.479999999996</v>
      </c>
      <c r="W351" s="290">
        <f t="shared" si="182"/>
        <v>108.56497109826589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38881.32</v>
      </c>
      <c r="Y351" s="290">
        <f t="shared" si="183"/>
        <v>112.37375722543352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2526</v>
      </c>
      <c r="AA351" s="290">
        <f t="shared" si="159"/>
        <v>94.005780346820814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36889.020000000004</v>
      </c>
      <c r="AC351" s="290">
        <f t="shared" si="160"/>
        <v>106.61566473988441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7563.479999999996</v>
      </c>
      <c r="AE351" s="290">
        <f t="shared" si="184"/>
        <v>108.56497109826589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38881.32</v>
      </c>
      <c r="AG351" s="290">
        <f t="shared" si="185"/>
        <v>112.37375722543352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12.5</v>
      </c>
      <c r="AN351" s="428">
        <f t="shared" si="166"/>
        <v>124.62000000000262</v>
      </c>
      <c r="AO351" s="428">
        <f t="shared" si="167"/>
        <v>113.37999999999738</v>
      </c>
      <c r="AP351" s="428">
        <f t="shared" si="168"/>
        <v>123.91999999999825</v>
      </c>
      <c r="AQ351" s="428">
        <f t="shared" si="169"/>
        <v>112.5</v>
      </c>
      <c r="AR351" s="428">
        <f t="shared" si="170"/>
        <v>124.62000000000262</v>
      </c>
      <c r="AS351" s="428">
        <f t="shared" si="171"/>
        <v>113.37999999999738</v>
      </c>
      <c r="AT351" s="428">
        <f t="shared" si="172"/>
        <v>123.91999999999825</v>
      </c>
      <c r="AU351" s="428">
        <f t="shared" si="173"/>
        <v>112.5</v>
      </c>
      <c r="AV351" s="428">
        <f t="shared" si="174"/>
        <v>124.62000000000262</v>
      </c>
      <c r="AW351" s="428">
        <f t="shared" si="175"/>
        <v>113.37999999999738</v>
      </c>
      <c r="AX351" s="428">
        <f t="shared" si="176"/>
        <v>123.91999999999825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2638.5</v>
      </c>
      <c r="K352" s="290">
        <f t="shared" si="155"/>
        <v>94.059077809798268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37013.64</v>
      </c>
      <c r="M352" s="290">
        <f t="shared" si="156"/>
        <v>106.66755043227666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37676.86</v>
      </c>
      <c r="O352" s="290">
        <f t="shared" si="180"/>
        <v>108.5788472622478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39005.24</v>
      </c>
      <c r="Q352" s="290">
        <f t="shared" si="181"/>
        <v>112.40703170028817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2638.5</v>
      </c>
      <c r="S352" s="290">
        <f t="shared" si="157"/>
        <v>94.059077809798268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37013.64</v>
      </c>
      <c r="U352" s="290">
        <f t="shared" si="158"/>
        <v>106.66755043227666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7676.86</v>
      </c>
      <c r="W352" s="290">
        <f t="shared" si="182"/>
        <v>108.5788472622478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39005.24</v>
      </c>
      <c r="Y352" s="290">
        <f t="shared" si="183"/>
        <v>112.40703170028817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2638.5</v>
      </c>
      <c r="AA352" s="290">
        <f t="shared" si="159"/>
        <v>94.059077809798268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37013.64</v>
      </c>
      <c r="AC352" s="290">
        <f t="shared" si="160"/>
        <v>106.66755043227666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7676.86</v>
      </c>
      <c r="AE352" s="290">
        <f t="shared" si="184"/>
        <v>108.5788472622478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39005.24</v>
      </c>
      <c r="AG352" s="290">
        <f t="shared" si="185"/>
        <v>112.40703170028817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12.5</v>
      </c>
      <c r="AN352" s="428">
        <f t="shared" si="166"/>
        <v>124.61999999999534</v>
      </c>
      <c r="AO352" s="428">
        <f t="shared" si="167"/>
        <v>113.38000000000466</v>
      </c>
      <c r="AP352" s="428">
        <f t="shared" si="168"/>
        <v>123.91999999999825</v>
      </c>
      <c r="AQ352" s="428">
        <f t="shared" si="169"/>
        <v>112.5</v>
      </c>
      <c r="AR352" s="428">
        <f t="shared" si="170"/>
        <v>124.61999999999534</v>
      </c>
      <c r="AS352" s="428">
        <f t="shared" si="171"/>
        <v>113.38000000000466</v>
      </c>
      <c r="AT352" s="428">
        <f t="shared" si="172"/>
        <v>123.91999999999825</v>
      </c>
      <c r="AU352" s="428">
        <f t="shared" si="173"/>
        <v>112.5</v>
      </c>
      <c r="AV352" s="428">
        <f t="shared" si="174"/>
        <v>124.61999999999534</v>
      </c>
      <c r="AW352" s="428">
        <f t="shared" si="175"/>
        <v>113.38000000000466</v>
      </c>
      <c r="AX352" s="428">
        <f t="shared" si="176"/>
        <v>123.91999999999825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2751</v>
      </c>
      <c r="K353" s="290">
        <f t="shared" si="155"/>
        <v>94.11206896551723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37138.26</v>
      </c>
      <c r="M353" s="290">
        <f t="shared" si="156"/>
        <v>106.7191379310345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37790.239999999998</v>
      </c>
      <c r="O353" s="290">
        <f t="shared" si="180"/>
        <v>108.59264367816091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39129.160000000003</v>
      </c>
      <c r="Q353" s="290">
        <f t="shared" si="181"/>
        <v>112.44011494252875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2751</v>
      </c>
      <c r="S353" s="290">
        <f t="shared" si="157"/>
        <v>94.11206896551723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37138.26</v>
      </c>
      <c r="U353" s="290">
        <f t="shared" si="158"/>
        <v>106.7191379310345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37790.239999999998</v>
      </c>
      <c r="W353" s="290">
        <f t="shared" si="182"/>
        <v>108.59264367816091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39129.160000000003</v>
      </c>
      <c r="Y353" s="290">
        <f t="shared" si="183"/>
        <v>112.44011494252875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2751</v>
      </c>
      <c r="AA353" s="290">
        <f t="shared" si="159"/>
        <v>94.11206896551723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37138.26</v>
      </c>
      <c r="AC353" s="290">
        <f t="shared" si="160"/>
        <v>106.7191379310345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7790.239999999998</v>
      </c>
      <c r="AE353" s="290">
        <f t="shared" si="184"/>
        <v>108.59264367816091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39129.160000000003</v>
      </c>
      <c r="AG353" s="290">
        <f t="shared" si="185"/>
        <v>112.44011494252875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12.5</v>
      </c>
      <c r="AN353" s="428">
        <f t="shared" si="166"/>
        <v>124.62000000000262</v>
      </c>
      <c r="AO353" s="428">
        <f t="shared" si="167"/>
        <v>113.37999999999738</v>
      </c>
      <c r="AP353" s="428">
        <f t="shared" si="168"/>
        <v>123.92000000000553</v>
      </c>
      <c r="AQ353" s="428">
        <f t="shared" si="169"/>
        <v>112.5</v>
      </c>
      <c r="AR353" s="428">
        <f t="shared" si="170"/>
        <v>124.62000000000262</v>
      </c>
      <c r="AS353" s="428">
        <f t="shared" si="171"/>
        <v>113.37999999999738</v>
      </c>
      <c r="AT353" s="428">
        <f t="shared" si="172"/>
        <v>123.92000000000553</v>
      </c>
      <c r="AU353" s="428">
        <f t="shared" si="173"/>
        <v>112.5</v>
      </c>
      <c r="AV353" s="428">
        <f t="shared" si="174"/>
        <v>124.62000000000262</v>
      </c>
      <c r="AW353" s="428">
        <f t="shared" si="175"/>
        <v>113.37999999999738</v>
      </c>
      <c r="AX353" s="428">
        <f t="shared" si="176"/>
        <v>123.9200000000055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2863.5</v>
      </c>
      <c r="K354" s="290">
        <f t="shared" si="155"/>
        <v>94.164756446991404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37262.880000000005</v>
      </c>
      <c r="M354" s="290">
        <f t="shared" si="156"/>
        <v>106.77042979942695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37903.619999999995</v>
      </c>
      <c r="O354" s="290">
        <f t="shared" si="180"/>
        <v>108.60636103151862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39253.08</v>
      </c>
      <c r="Q354" s="290">
        <f t="shared" si="181"/>
        <v>112.47300859598855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2863.5</v>
      </c>
      <c r="S354" s="290">
        <f t="shared" si="157"/>
        <v>94.164756446991404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37262.880000000005</v>
      </c>
      <c r="U354" s="290">
        <f t="shared" si="158"/>
        <v>106.77042979942695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37903.619999999995</v>
      </c>
      <c r="W354" s="290">
        <f t="shared" si="182"/>
        <v>108.60636103151862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39253.08</v>
      </c>
      <c r="Y354" s="290">
        <f t="shared" si="183"/>
        <v>112.47300859598855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2863.5</v>
      </c>
      <c r="AA354" s="290">
        <f t="shared" si="159"/>
        <v>94.164756446991404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37262.880000000005</v>
      </c>
      <c r="AC354" s="290">
        <f t="shared" si="160"/>
        <v>106.77042979942695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7903.619999999995</v>
      </c>
      <c r="AE354" s="290">
        <f t="shared" si="184"/>
        <v>108.60636103151862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39253.08</v>
      </c>
      <c r="AG354" s="290">
        <f t="shared" si="185"/>
        <v>112.47300859598855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12.5</v>
      </c>
      <c r="AN354" s="428">
        <f t="shared" si="166"/>
        <v>124.62000000000262</v>
      </c>
      <c r="AO354" s="428">
        <f t="shared" si="167"/>
        <v>113.37999999999738</v>
      </c>
      <c r="AP354" s="428">
        <f t="shared" si="168"/>
        <v>123.91999999999825</v>
      </c>
      <c r="AQ354" s="428">
        <f t="shared" si="169"/>
        <v>112.5</v>
      </c>
      <c r="AR354" s="428">
        <f t="shared" si="170"/>
        <v>124.62000000000262</v>
      </c>
      <c r="AS354" s="428">
        <f t="shared" si="171"/>
        <v>113.37999999999738</v>
      </c>
      <c r="AT354" s="428">
        <f t="shared" si="172"/>
        <v>123.91999999999825</v>
      </c>
      <c r="AU354" s="428">
        <f t="shared" si="173"/>
        <v>112.5</v>
      </c>
      <c r="AV354" s="428">
        <f t="shared" si="174"/>
        <v>124.62000000000262</v>
      </c>
      <c r="AW354" s="428">
        <f t="shared" si="175"/>
        <v>113.37999999999738</v>
      </c>
      <c r="AX354" s="428">
        <f t="shared" si="176"/>
        <v>123.91999999999825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2976</v>
      </c>
      <c r="K355" s="290">
        <f t="shared" si="155"/>
        <v>94.217142857142861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37387.5</v>
      </c>
      <c r="M355" s="290">
        <f t="shared" si="156"/>
        <v>106.82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38017</v>
      </c>
      <c r="O355" s="290">
        <f t="shared" si="180"/>
        <v>108.62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39377</v>
      </c>
      <c r="Q355" s="290">
        <f t="shared" si="181"/>
        <v>112.50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2976</v>
      </c>
      <c r="S355" s="290">
        <f t="shared" si="157"/>
        <v>94.217142857142861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37387.5</v>
      </c>
      <c r="U355" s="290">
        <f t="shared" si="158"/>
        <v>106.82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38017</v>
      </c>
      <c r="W355" s="290">
        <f t="shared" si="182"/>
        <v>108.62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39377</v>
      </c>
      <c r="Y355" s="290">
        <f t="shared" si="183"/>
        <v>112.50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2976</v>
      </c>
      <c r="AA355" s="290">
        <f t="shared" si="159"/>
        <v>94.21714285714286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37387.5</v>
      </c>
      <c r="AC355" s="290">
        <f t="shared" si="160"/>
        <v>106.82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8017</v>
      </c>
      <c r="AE355" s="290">
        <f t="shared" si="184"/>
        <v>108.62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39377</v>
      </c>
      <c r="AG355" s="290">
        <f t="shared" si="185"/>
        <v>112.50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12.5</v>
      </c>
      <c r="AN355" s="428">
        <f t="shared" si="166"/>
        <v>124.61999999999534</v>
      </c>
      <c r="AO355" s="428">
        <f t="shared" si="167"/>
        <v>113.38000000000466</v>
      </c>
      <c r="AP355" s="428">
        <f t="shared" si="168"/>
        <v>123.91999999999825</v>
      </c>
      <c r="AQ355" s="428">
        <f t="shared" si="169"/>
        <v>112.5</v>
      </c>
      <c r="AR355" s="428">
        <f t="shared" si="170"/>
        <v>124.61999999999534</v>
      </c>
      <c r="AS355" s="428">
        <f t="shared" si="171"/>
        <v>113.38000000000466</v>
      </c>
      <c r="AT355" s="428">
        <f t="shared" si="172"/>
        <v>123.91999999999825</v>
      </c>
      <c r="AU355" s="428">
        <f t="shared" si="173"/>
        <v>112.5</v>
      </c>
      <c r="AV355" s="428">
        <f t="shared" si="174"/>
        <v>124.61999999999534</v>
      </c>
      <c r="AW355" s="428">
        <f t="shared" si="175"/>
        <v>113.38000000000466</v>
      </c>
      <c r="AX355" s="428">
        <f t="shared" si="176"/>
        <v>123.91999999999825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3088.5</v>
      </c>
      <c r="K356" s="290">
        <f t="shared" si="155"/>
        <v>94.269230769230774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37512.120000000003</v>
      </c>
      <c r="M356" s="290">
        <f t="shared" si="156"/>
        <v>106.8721367521367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38130.379999999997</v>
      </c>
      <c r="O356" s="290">
        <f t="shared" si="180"/>
        <v>108.6335612535612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39500.92</v>
      </c>
      <c r="Q356" s="290">
        <f t="shared" si="181"/>
        <v>112.53823361823362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3088.5</v>
      </c>
      <c r="S356" s="290">
        <f t="shared" si="157"/>
        <v>94.269230769230774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37512.120000000003</v>
      </c>
      <c r="U356" s="290">
        <f t="shared" si="158"/>
        <v>106.8721367521367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38130.379999999997</v>
      </c>
      <c r="W356" s="290">
        <f t="shared" si="182"/>
        <v>108.63356125356124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39500.92</v>
      </c>
      <c r="Y356" s="290">
        <f t="shared" si="183"/>
        <v>112.53823361823362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3088.5</v>
      </c>
      <c r="AA356" s="290">
        <f t="shared" si="159"/>
        <v>94.269230769230774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37512.120000000003</v>
      </c>
      <c r="AC356" s="290">
        <f t="shared" si="160"/>
        <v>106.8721367521367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8130.379999999997</v>
      </c>
      <c r="AE356" s="290">
        <f t="shared" si="184"/>
        <v>108.63356125356124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39500.92</v>
      </c>
      <c r="AG356" s="290">
        <f t="shared" si="185"/>
        <v>112.53823361823362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12.5</v>
      </c>
      <c r="AN356" s="428">
        <f t="shared" si="166"/>
        <v>124.62000000000262</v>
      </c>
      <c r="AO356" s="428">
        <f t="shared" si="167"/>
        <v>113.37999999999738</v>
      </c>
      <c r="AP356" s="428">
        <f t="shared" si="168"/>
        <v>123.91999999999825</v>
      </c>
      <c r="AQ356" s="428">
        <f t="shared" si="169"/>
        <v>112.5</v>
      </c>
      <c r="AR356" s="428">
        <f t="shared" si="170"/>
        <v>124.62000000000262</v>
      </c>
      <c r="AS356" s="428">
        <f t="shared" si="171"/>
        <v>113.37999999999738</v>
      </c>
      <c r="AT356" s="428">
        <f t="shared" si="172"/>
        <v>123.91999999999825</v>
      </c>
      <c r="AU356" s="428">
        <f t="shared" si="173"/>
        <v>112.5</v>
      </c>
      <c r="AV356" s="428">
        <f t="shared" si="174"/>
        <v>124.62000000000262</v>
      </c>
      <c r="AW356" s="428">
        <f t="shared" si="175"/>
        <v>113.37999999999738</v>
      </c>
      <c r="AX356" s="428">
        <f t="shared" si="176"/>
        <v>123.91999999999825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3201</v>
      </c>
      <c r="K357" s="290">
        <f t="shared" si="155"/>
        <v>94.321022727272734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37636.74</v>
      </c>
      <c r="M357" s="290">
        <f t="shared" si="156"/>
        <v>106.92255681818182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38243.759999999995</v>
      </c>
      <c r="O357" s="290">
        <f t="shared" si="180"/>
        <v>108.64704545454543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39624.839999999997</v>
      </c>
      <c r="Q357" s="290">
        <f t="shared" si="181"/>
        <v>112.57056818181817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3201</v>
      </c>
      <c r="S357" s="290">
        <f t="shared" si="157"/>
        <v>94.321022727272734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37636.74</v>
      </c>
      <c r="U357" s="290">
        <f t="shared" si="158"/>
        <v>106.92255681818182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38243.759999999995</v>
      </c>
      <c r="W357" s="290">
        <f t="shared" si="182"/>
        <v>108.64704545454543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39624.839999999997</v>
      </c>
      <c r="Y357" s="290">
        <f t="shared" si="183"/>
        <v>112.57056818181817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3201</v>
      </c>
      <c r="AA357" s="290">
        <f t="shared" si="159"/>
        <v>94.321022727272734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37636.74</v>
      </c>
      <c r="AC357" s="290">
        <f t="shared" si="160"/>
        <v>106.9225568181818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8243.759999999995</v>
      </c>
      <c r="AE357" s="290">
        <f t="shared" si="184"/>
        <v>108.6470454545454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39624.839999999997</v>
      </c>
      <c r="AG357" s="290">
        <f t="shared" si="185"/>
        <v>112.57056818181817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12.5</v>
      </c>
      <c r="AN357" s="428">
        <f t="shared" si="166"/>
        <v>124.61999999999534</v>
      </c>
      <c r="AO357" s="428">
        <f t="shared" si="167"/>
        <v>113.37999999999738</v>
      </c>
      <c r="AP357" s="428">
        <f t="shared" si="168"/>
        <v>123.91999999999825</v>
      </c>
      <c r="AQ357" s="428">
        <f t="shared" si="169"/>
        <v>112.5</v>
      </c>
      <c r="AR357" s="428">
        <f t="shared" si="170"/>
        <v>124.61999999999534</v>
      </c>
      <c r="AS357" s="428">
        <f t="shared" si="171"/>
        <v>113.37999999999738</v>
      </c>
      <c r="AT357" s="428">
        <f t="shared" si="172"/>
        <v>123.91999999999825</v>
      </c>
      <c r="AU357" s="428">
        <f t="shared" si="173"/>
        <v>112.5</v>
      </c>
      <c r="AV357" s="428">
        <f t="shared" si="174"/>
        <v>124.61999999999534</v>
      </c>
      <c r="AW357" s="428">
        <f t="shared" si="175"/>
        <v>113.37999999999738</v>
      </c>
      <c r="AX357" s="428">
        <f t="shared" si="176"/>
        <v>123.91999999999825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3313.5</v>
      </c>
      <c r="K358" s="290">
        <f t="shared" si="155"/>
        <v>94.37252124645893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37761.360000000001</v>
      </c>
      <c r="M358" s="290">
        <f t="shared" si="156"/>
        <v>106.9726912181303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38357.14</v>
      </c>
      <c r="O358" s="290">
        <f t="shared" si="180"/>
        <v>108.66045325779037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39748.76</v>
      </c>
      <c r="Q358" s="290">
        <f t="shared" si="181"/>
        <v>112.60271954674222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3313.5</v>
      </c>
      <c r="S358" s="290">
        <f t="shared" si="157"/>
        <v>94.37252124645893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37761.360000000001</v>
      </c>
      <c r="U358" s="290">
        <f t="shared" si="158"/>
        <v>106.97269121813031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38357.14</v>
      </c>
      <c r="W358" s="290">
        <f t="shared" si="182"/>
        <v>108.66045325779037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39748.76</v>
      </c>
      <c r="Y358" s="290">
        <f t="shared" si="183"/>
        <v>112.60271954674222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3313.5</v>
      </c>
      <c r="AA358" s="290">
        <f t="shared" si="159"/>
        <v>94.37252124645893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37761.360000000001</v>
      </c>
      <c r="AC358" s="290">
        <f t="shared" si="160"/>
        <v>106.97269121813031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8357.14</v>
      </c>
      <c r="AE358" s="290">
        <f t="shared" si="184"/>
        <v>108.66045325779037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39748.76</v>
      </c>
      <c r="AG358" s="290">
        <f t="shared" si="185"/>
        <v>112.60271954674222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12.5</v>
      </c>
      <c r="AN358" s="428">
        <f t="shared" si="166"/>
        <v>124.62000000000262</v>
      </c>
      <c r="AO358" s="428">
        <f t="shared" si="167"/>
        <v>113.38000000000466</v>
      </c>
      <c r="AP358" s="428">
        <f t="shared" si="168"/>
        <v>123.92000000000553</v>
      </c>
      <c r="AQ358" s="428">
        <f t="shared" si="169"/>
        <v>112.5</v>
      </c>
      <c r="AR358" s="428">
        <f t="shared" si="170"/>
        <v>124.62000000000262</v>
      </c>
      <c r="AS358" s="428">
        <f t="shared" si="171"/>
        <v>113.38000000000466</v>
      </c>
      <c r="AT358" s="428">
        <f t="shared" si="172"/>
        <v>123.92000000000553</v>
      </c>
      <c r="AU358" s="428">
        <f t="shared" si="173"/>
        <v>112.5</v>
      </c>
      <c r="AV358" s="428">
        <f t="shared" si="174"/>
        <v>124.62000000000262</v>
      </c>
      <c r="AW358" s="428">
        <f t="shared" si="175"/>
        <v>113.38000000000466</v>
      </c>
      <c r="AX358" s="428">
        <f t="shared" si="176"/>
        <v>123.92000000000553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3426</v>
      </c>
      <c r="K359" s="290">
        <f t="shared" si="155"/>
        <v>94.423728813559322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37885.979999999996</v>
      </c>
      <c r="M359" s="290">
        <f t="shared" si="156"/>
        <v>107.02254237288135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38470.520000000004</v>
      </c>
      <c r="O359" s="290">
        <f t="shared" si="180"/>
        <v>108.67378531073447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39872.68</v>
      </c>
      <c r="Q359" s="290">
        <f t="shared" si="181"/>
        <v>112.63468926553672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3426</v>
      </c>
      <c r="S359" s="290">
        <f t="shared" si="157"/>
        <v>94.423728813559322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37885.979999999996</v>
      </c>
      <c r="U359" s="290">
        <f t="shared" si="158"/>
        <v>107.02254237288135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38470.520000000004</v>
      </c>
      <c r="W359" s="290">
        <f t="shared" si="182"/>
        <v>108.67378531073447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39872.68</v>
      </c>
      <c r="Y359" s="290">
        <f t="shared" si="183"/>
        <v>112.63468926553672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3426</v>
      </c>
      <c r="AA359" s="290">
        <f t="shared" si="159"/>
        <v>94.423728813559322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37885.979999999996</v>
      </c>
      <c r="AC359" s="290">
        <f t="shared" si="160"/>
        <v>107.02254237288135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8470.520000000004</v>
      </c>
      <c r="AE359" s="290">
        <f t="shared" si="184"/>
        <v>108.67378531073447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39872.68</v>
      </c>
      <c r="AG359" s="290">
        <f t="shared" si="185"/>
        <v>112.63468926553672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12.5</v>
      </c>
      <c r="AN359" s="428">
        <f t="shared" si="166"/>
        <v>124.61999999999534</v>
      </c>
      <c r="AO359" s="428">
        <f t="shared" si="167"/>
        <v>113.38000000000466</v>
      </c>
      <c r="AP359" s="428">
        <f t="shared" si="168"/>
        <v>123.91999999999825</v>
      </c>
      <c r="AQ359" s="428">
        <f t="shared" si="169"/>
        <v>112.5</v>
      </c>
      <c r="AR359" s="428">
        <f t="shared" si="170"/>
        <v>124.61999999999534</v>
      </c>
      <c r="AS359" s="428">
        <f t="shared" si="171"/>
        <v>113.38000000000466</v>
      </c>
      <c r="AT359" s="428">
        <f t="shared" si="172"/>
        <v>123.91999999999825</v>
      </c>
      <c r="AU359" s="428">
        <f t="shared" si="173"/>
        <v>112.5</v>
      </c>
      <c r="AV359" s="428">
        <f t="shared" si="174"/>
        <v>124.61999999999534</v>
      </c>
      <c r="AW359" s="428">
        <f t="shared" si="175"/>
        <v>113.38000000000466</v>
      </c>
      <c r="AX359" s="428">
        <f t="shared" si="176"/>
        <v>123.9199999999982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3538.5</v>
      </c>
      <c r="K360" s="290">
        <f t="shared" si="155"/>
        <v>94.47464788732394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38010.6</v>
      </c>
      <c r="M360" s="290">
        <f t="shared" si="156"/>
        <v>107.07211267605634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38583.899999999994</v>
      </c>
      <c r="O360" s="290">
        <f t="shared" si="180"/>
        <v>108.68704225352111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39996.6</v>
      </c>
      <c r="Q360" s="290">
        <f t="shared" si="181"/>
        <v>112.66647887323943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3538.5</v>
      </c>
      <c r="S360" s="290">
        <f t="shared" si="157"/>
        <v>94.47464788732394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38010.6</v>
      </c>
      <c r="U360" s="290">
        <f t="shared" si="158"/>
        <v>107.07211267605634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38583.899999999994</v>
      </c>
      <c r="W360" s="290">
        <f t="shared" si="182"/>
        <v>108.68704225352111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39996.6</v>
      </c>
      <c r="Y360" s="290">
        <f t="shared" si="183"/>
        <v>112.66647887323943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3538.5</v>
      </c>
      <c r="AA360" s="290">
        <f t="shared" si="159"/>
        <v>94.47464788732394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38010.6</v>
      </c>
      <c r="AC360" s="290">
        <f t="shared" si="160"/>
        <v>107.07211267605634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8583.899999999994</v>
      </c>
      <c r="AE360" s="290">
        <f t="shared" si="184"/>
        <v>108.68704225352111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39996.6</v>
      </c>
      <c r="AG360" s="290">
        <f t="shared" si="185"/>
        <v>112.66647887323943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12.5</v>
      </c>
      <c r="AN360" s="428">
        <f t="shared" si="166"/>
        <v>124.62000000000262</v>
      </c>
      <c r="AO360" s="428">
        <f t="shared" si="167"/>
        <v>113.3799999999901</v>
      </c>
      <c r="AP360" s="428">
        <f t="shared" si="168"/>
        <v>123.91999999999825</v>
      </c>
      <c r="AQ360" s="428">
        <f t="shared" si="169"/>
        <v>112.5</v>
      </c>
      <c r="AR360" s="428">
        <f t="shared" si="170"/>
        <v>124.62000000000262</v>
      </c>
      <c r="AS360" s="428">
        <f t="shared" si="171"/>
        <v>113.3799999999901</v>
      </c>
      <c r="AT360" s="428">
        <f t="shared" si="172"/>
        <v>123.91999999999825</v>
      </c>
      <c r="AU360" s="428">
        <f t="shared" si="173"/>
        <v>112.5</v>
      </c>
      <c r="AV360" s="428">
        <f t="shared" si="174"/>
        <v>124.62000000000262</v>
      </c>
      <c r="AW360" s="428">
        <f t="shared" si="175"/>
        <v>113.3799999999901</v>
      </c>
      <c r="AX360" s="428">
        <f t="shared" si="176"/>
        <v>123.91999999999825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3651</v>
      </c>
      <c r="K361" s="290">
        <f t="shared" si="155"/>
        <v>94.525280898876403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38135.22</v>
      </c>
      <c r="M361" s="290">
        <f t="shared" si="156"/>
        <v>107.1214044943820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38697.279999999999</v>
      </c>
      <c r="O361" s="290">
        <f t="shared" si="180"/>
        <v>108.70022471910112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40120.520000000004</v>
      </c>
      <c r="Q361" s="290">
        <f t="shared" si="181"/>
        <v>112.698089887640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3651</v>
      </c>
      <c r="S361" s="290">
        <f t="shared" si="157"/>
        <v>94.525280898876403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38135.22</v>
      </c>
      <c r="U361" s="290">
        <f t="shared" si="158"/>
        <v>107.1214044943820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38697.279999999999</v>
      </c>
      <c r="W361" s="290">
        <f t="shared" si="182"/>
        <v>108.70022471910112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40120.520000000004</v>
      </c>
      <c r="Y361" s="290">
        <f t="shared" si="183"/>
        <v>112.69808988764046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3651</v>
      </c>
      <c r="AA361" s="290">
        <f t="shared" si="159"/>
        <v>94.525280898876403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38135.22</v>
      </c>
      <c r="AC361" s="290">
        <f t="shared" si="160"/>
        <v>107.1214044943820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8697.279999999999</v>
      </c>
      <c r="AE361" s="290">
        <f t="shared" si="184"/>
        <v>108.700224719101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40120.520000000004</v>
      </c>
      <c r="AG361" s="290">
        <f t="shared" si="185"/>
        <v>112.69808988764046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12.5</v>
      </c>
      <c r="AN361" s="428">
        <f t="shared" si="166"/>
        <v>124.62000000000262</v>
      </c>
      <c r="AO361" s="428">
        <f t="shared" si="167"/>
        <v>113.38000000000466</v>
      </c>
      <c r="AP361" s="428">
        <f t="shared" si="168"/>
        <v>123.92000000000553</v>
      </c>
      <c r="AQ361" s="428">
        <f t="shared" si="169"/>
        <v>112.5</v>
      </c>
      <c r="AR361" s="428">
        <f t="shared" si="170"/>
        <v>124.62000000000262</v>
      </c>
      <c r="AS361" s="428">
        <f t="shared" si="171"/>
        <v>113.38000000000466</v>
      </c>
      <c r="AT361" s="428">
        <f t="shared" si="172"/>
        <v>123.92000000000553</v>
      </c>
      <c r="AU361" s="428">
        <f t="shared" si="173"/>
        <v>112.5</v>
      </c>
      <c r="AV361" s="428">
        <f t="shared" si="174"/>
        <v>124.62000000000262</v>
      </c>
      <c r="AW361" s="428">
        <f t="shared" si="175"/>
        <v>113.38000000000466</v>
      </c>
      <c r="AX361" s="428">
        <f t="shared" si="176"/>
        <v>123.9200000000055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3763.5</v>
      </c>
      <c r="K362" s="290">
        <f t="shared" si="155"/>
        <v>94.575630252100837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38259.839999999997</v>
      </c>
      <c r="M362" s="290">
        <f t="shared" si="156"/>
        <v>107.17042016806722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38810.660000000003</v>
      </c>
      <c r="O362" s="290">
        <f t="shared" si="180"/>
        <v>108.7133333333333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40244.44</v>
      </c>
      <c r="Q362" s="290">
        <f t="shared" si="181"/>
        <v>112.72952380952381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3763.5</v>
      </c>
      <c r="S362" s="290">
        <f t="shared" si="157"/>
        <v>94.575630252100837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38259.839999999997</v>
      </c>
      <c r="U362" s="290">
        <f t="shared" si="158"/>
        <v>107.17042016806722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38810.660000000003</v>
      </c>
      <c r="W362" s="290">
        <f t="shared" si="182"/>
        <v>108.71333333333334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40244.44</v>
      </c>
      <c r="Y362" s="290">
        <f t="shared" si="183"/>
        <v>112.72952380952381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3763.5</v>
      </c>
      <c r="AA362" s="290">
        <f t="shared" si="159"/>
        <v>94.575630252100837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38259.839999999997</v>
      </c>
      <c r="AC362" s="290">
        <f t="shared" si="160"/>
        <v>107.17042016806722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8810.660000000003</v>
      </c>
      <c r="AE362" s="290">
        <f t="shared" si="184"/>
        <v>108.71333333333334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40244.44</v>
      </c>
      <c r="AG362" s="290">
        <f t="shared" si="185"/>
        <v>112.72952380952381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12.5</v>
      </c>
      <c r="AN362" s="428">
        <f t="shared" si="166"/>
        <v>124.61999999999534</v>
      </c>
      <c r="AO362" s="428">
        <f t="shared" si="167"/>
        <v>113.38000000000466</v>
      </c>
      <c r="AP362" s="428">
        <f t="shared" si="168"/>
        <v>123.91999999999825</v>
      </c>
      <c r="AQ362" s="428">
        <f t="shared" si="169"/>
        <v>112.5</v>
      </c>
      <c r="AR362" s="428">
        <f t="shared" si="170"/>
        <v>124.61999999999534</v>
      </c>
      <c r="AS362" s="428">
        <f t="shared" si="171"/>
        <v>113.38000000000466</v>
      </c>
      <c r="AT362" s="428">
        <f t="shared" si="172"/>
        <v>123.91999999999825</v>
      </c>
      <c r="AU362" s="428">
        <f t="shared" si="173"/>
        <v>112.5</v>
      </c>
      <c r="AV362" s="428">
        <f t="shared" si="174"/>
        <v>124.61999999999534</v>
      </c>
      <c r="AW362" s="428">
        <f t="shared" si="175"/>
        <v>113.38000000000466</v>
      </c>
      <c r="AX362" s="428">
        <f t="shared" si="176"/>
        <v>123.91999999999825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3876</v>
      </c>
      <c r="K363" s="290">
        <f t="shared" si="155"/>
        <v>94.625698324022352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38384.46</v>
      </c>
      <c r="M363" s="290">
        <f t="shared" si="156"/>
        <v>107.21916201117318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38924.039999999994</v>
      </c>
      <c r="O363" s="290">
        <f t="shared" si="180"/>
        <v>108.72636871508378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40368.36</v>
      </c>
      <c r="Q363" s="290">
        <f t="shared" si="181"/>
        <v>112.76078212290503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3876</v>
      </c>
      <c r="S363" s="290">
        <f t="shared" si="157"/>
        <v>94.625698324022352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38384.46</v>
      </c>
      <c r="U363" s="290">
        <f t="shared" si="158"/>
        <v>107.21916201117318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38924.039999999994</v>
      </c>
      <c r="W363" s="290">
        <f t="shared" si="182"/>
        <v>108.72636871508378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40368.36</v>
      </c>
      <c r="Y363" s="290">
        <f t="shared" si="183"/>
        <v>112.76078212290503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3876</v>
      </c>
      <c r="AA363" s="290">
        <f t="shared" si="159"/>
        <v>94.625698324022352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38384.46</v>
      </c>
      <c r="AC363" s="290">
        <f t="shared" si="160"/>
        <v>107.21916201117318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8924.039999999994</v>
      </c>
      <c r="AE363" s="290">
        <f t="shared" si="184"/>
        <v>108.72636871508378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40368.36</v>
      </c>
      <c r="AG363" s="290">
        <f t="shared" si="185"/>
        <v>112.76078212290503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12.5</v>
      </c>
      <c r="AN363" s="428">
        <f t="shared" si="166"/>
        <v>124.62000000000262</v>
      </c>
      <c r="AO363" s="428">
        <f t="shared" si="167"/>
        <v>113.3799999999901</v>
      </c>
      <c r="AP363" s="428">
        <f t="shared" si="168"/>
        <v>123.91999999999825</v>
      </c>
      <c r="AQ363" s="428">
        <f t="shared" si="169"/>
        <v>112.5</v>
      </c>
      <c r="AR363" s="428">
        <f t="shared" si="170"/>
        <v>124.62000000000262</v>
      </c>
      <c r="AS363" s="428">
        <f t="shared" si="171"/>
        <v>113.3799999999901</v>
      </c>
      <c r="AT363" s="428">
        <f t="shared" si="172"/>
        <v>123.91999999999825</v>
      </c>
      <c r="AU363" s="428">
        <f t="shared" si="173"/>
        <v>112.5</v>
      </c>
      <c r="AV363" s="428">
        <f t="shared" si="174"/>
        <v>124.62000000000262</v>
      </c>
      <c r="AW363" s="428">
        <f t="shared" si="175"/>
        <v>113.3799999999901</v>
      </c>
      <c r="AX363" s="428">
        <f t="shared" si="176"/>
        <v>123.91999999999825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3988.5</v>
      </c>
      <c r="K364" s="290">
        <f t="shared" si="155"/>
        <v>94.675487465181064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38509.08</v>
      </c>
      <c r="M364" s="290">
        <f t="shared" si="156"/>
        <v>107.26763231197772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39037.42</v>
      </c>
      <c r="O364" s="290">
        <f t="shared" si="180"/>
        <v>108.73933147632312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40492.28</v>
      </c>
      <c r="Q364" s="290">
        <f t="shared" si="181"/>
        <v>112.79186629526463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3988.5</v>
      </c>
      <c r="S364" s="290">
        <f t="shared" si="157"/>
        <v>94.675487465181064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38509.08</v>
      </c>
      <c r="U364" s="290">
        <f t="shared" si="158"/>
        <v>107.26763231197772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39037.42</v>
      </c>
      <c r="W364" s="290">
        <f t="shared" si="182"/>
        <v>108.73933147632312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40492.28</v>
      </c>
      <c r="Y364" s="290">
        <f t="shared" si="183"/>
        <v>112.79186629526463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3988.5</v>
      </c>
      <c r="AA364" s="290">
        <f t="shared" si="159"/>
        <v>94.675487465181064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38509.08</v>
      </c>
      <c r="AC364" s="290">
        <f t="shared" si="160"/>
        <v>107.26763231197772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9037.42</v>
      </c>
      <c r="AE364" s="290">
        <f t="shared" si="184"/>
        <v>108.73933147632312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40492.28</v>
      </c>
      <c r="AG364" s="290">
        <f t="shared" si="185"/>
        <v>112.79186629526463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12.5</v>
      </c>
      <c r="AN364" s="428">
        <f t="shared" si="166"/>
        <v>124.62000000000262</v>
      </c>
      <c r="AO364" s="428">
        <f t="shared" si="167"/>
        <v>113.38000000000466</v>
      </c>
      <c r="AP364" s="428">
        <f t="shared" si="168"/>
        <v>123.91999999999825</v>
      </c>
      <c r="AQ364" s="428">
        <f t="shared" si="169"/>
        <v>112.5</v>
      </c>
      <c r="AR364" s="428">
        <f t="shared" si="170"/>
        <v>124.62000000000262</v>
      </c>
      <c r="AS364" s="428">
        <f t="shared" si="171"/>
        <v>113.38000000000466</v>
      </c>
      <c r="AT364" s="428">
        <f t="shared" si="172"/>
        <v>123.91999999999825</v>
      </c>
      <c r="AU364" s="428">
        <f t="shared" si="173"/>
        <v>112.5</v>
      </c>
      <c r="AV364" s="428">
        <f t="shared" si="174"/>
        <v>124.62000000000262</v>
      </c>
      <c r="AW364" s="428">
        <f t="shared" si="175"/>
        <v>113.38000000000466</v>
      </c>
      <c r="AX364" s="428">
        <f t="shared" si="176"/>
        <v>123.91999999999825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4101</v>
      </c>
      <c r="K365" s="290">
        <f t="shared" si="155"/>
        <v>94.724999999999994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38633.699999999997</v>
      </c>
      <c r="M365" s="290">
        <f t="shared" si="156"/>
        <v>107.31583333333333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39150.800000000003</v>
      </c>
      <c r="O365" s="290">
        <f t="shared" si="180"/>
        <v>108.75222222222223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40616.199999999997</v>
      </c>
      <c r="Q365" s="290">
        <f t="shared" si="181"/>
        <v>112.82277777777777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4101</v>
      </c>
      <c r="S365" s="290">
        <f t="shared" si="157"/>
        <v>94.724999999999994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38633.699999999997</v>
      </c>
      <c r="U365" s="290">
        <f t="shared" si="158"/>
        <v>107.31583333333333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39150.800000000003</v>
      </c>
      <c r="W365" s="290">
        <f t="shared" si="182"/>
        <v>108.75222222222223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40616.199999999997</v>
      </c>
      <c r="Y365" s="290">
        <f t="shared" si="183"/>
        <v>112.82277777777777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4101</v>
      </c>
      <c r="AA365" s="290">
        <f t="shared" si="159"/>
        <v>94.724999999999994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38633.699999999997</v>
      </c>
      <c r="AC365" s="290">
        <f t="shared" si="160"/>
        <v>107.31583333333333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9150.800000000003</v>
      </c>
      <c r="AE365" s="290">
        <f t="shared" si="184"/>
        <v>108.75222222222223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40616.199999999997</v>
      </c>
      <c r="AG365" s="290">
        <f t="shared" si="185"/>
        <v>112.82277777777777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12.5</v>
      </c>
      <c r="AN365" s="428">
        <f t="shared" si="166"/>
        <v>124.61999999999534</v>
      </c>
      <c r="AO365" s="428">
        <f t="shared" si="167"/>
        <v>113.38000000000466</v>
      </c>
      <c r="AP365" s="428">
        <f t="shared" si="168"/>
        <v>123.91999999999825</v>
      </c>
      <c r="AQ365" s="428">
        <f t="shared" si="169"/>
        <v>112.5</v>
      </c>
      <c r="AR365" s="428">
        <f t="shared" si="170"/>
        <v>124.61999999999534</v>
      </c>
      <c r="AS365" s="428">
        <f t="shared" si="171"/>
        <v>113.38000000000466</v>
      </c>
      <c r="AT365" s="428">
        <f t="shared" si="172"/>
        <v>123.91999999999825</v>
      </c>
      <c r="AU365" s="428">
        <f t="shared" si="173"/>
        <v>112.5</v>
      </c>
      <c r="AV365" s="428">
        <f t="shared" si="174"/>
        <v>124.61999999999534</v>
      </c>
      <c r="AW365" s="428">
        <f t="shared" si="175"/>
        <v>113.38000000000466</v>
      </c>
      <c r="AX365" s="428">
        <f t="shared" si="176"/>
        <v>123.91999999999825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4213.5</v>
      </c>
      <c r="K366" s="290">
        <f t="shared" si="155"/>
        <v>94.77423822714681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38758.32</v>
      </c>
      <c r="M366" s="290">
        <f t="shared" si="156"/>
        <v>107.36376731301939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39264.18</v>
      </c>
      <c r="O366" s="290">
        <f t="shared" si="180"/>
        <v>108.765041551246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40740.120000000003</v>
      </c>
      <c r="Q366" s="290">
        <f t="shared" si="181"/>
        <v>112.85351800554017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4213.5</v>
      </c>
      <c r="S366" s="290">
        <f t="shared" si="157"/>
        <v>94.77423822714681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38758.32</v>
      </c>
      <c r="U366" s="290">
        <f t="shared" si="158"/>
        <v>107.36376731301939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39264.18</v>
      </c>
      <c r="W366" s="290">
        <f t="shared" si="182"/>
        <v>108.76504155124654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40740.120000000003</v>
      </c>
      <c r="Y366" s="290">
        <f t="shared" si="183"/>
        <v>112.85351800554017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4213.5</v>
      </c>
      <c r="AA366" s="290">
        <f t="shared" si="159"/>
        <v>94.77423822714681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38758.32</v>
      </c>
      <c r="AC366" s="290">
        <f t="shared" si="160"/>
        <v>107.36376731301939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9264.18</v>
      </c>
      <c r="AE366" s="290">
        <f t="shared" si="184"/>
        <v>108.76504155124654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40740.120000000003</v>
      </c>
      <c r="AG366" s="290">
        <f t="shared" si="185"/>
        <v>112.85351800554017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12.5</v>
      </c>
      <c r="AN366" s="428">
        <f t="shared" si="166"/>
        <v>124.62000000000262</v>
      </c>
      <c r="AO366" s="428">
        <f t="shared" si="167"/>
        <v>113.37999999999738</v>
      </c>
      <c r="AP366" s="428">
        <f t="shared" si="168"/>
        <v>123.92000000000553</v>
      </c>
      <c r="AQ366" s="428">
        <f t="shared" si="169"/>
        <v>112.5</v>
      </c>
      <c r="AR366" s="428">
        <f t="shared" si="170"/>
        <v>124.62000000000262</v>
      </c>
      <c r="AS366" s="428">
        <f t="shared" si="171"/>
        <v>113.37999999999738</v>
      </c>
      <c r="AT366" s="428">
        <f t="shared" si="172"/>
        <v>123.92000000000553</v>
      </c>
      <c r="AU366" s="428">
        <f t="shared" si="173"/>
        <v>112.5</v>
      </c>
      <c r="AV366" s="428">
        <f t="shared" si="174"/>
        <v>124.62000000000262</v>
      </c>
      <c r="AW366" s="428">
        <f t="shared" si="175"/>
        <v>113.37999999999738</v>
      </c>
      <c r="AX366" s="428">
        <f t="shared" si="176"/>
        <v>123.9200000000055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4326</v>
      </c>
      <c r="K367" s="290">
        <f t="shared" si="155"/>
        <v>94.823204419889507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38882.94</v>
      </c>
      <c r="M367" s="290">
        <f t="shared" si="156"/>
        <v>107.4114364640884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39377.56</v>
      </c>
      <c r="O367" s="290">
        <f t="shared" si="180"/>
        <v>108.77779005524862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40864.04</v>
      </c>
      <c r="Q367" s="290">
        <f t="shared" si="181"/>
        <v>112.88408839779005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4326</v>
      </c>
      <c r="S367" s="290">
        <f t="shared" si="157"/>
        <v>94.823204419889507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38882.94</v>
      </c>
      <c r="U367" s="290">
        <f t="shared" si="158"/>
        <v>107.41143646408841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39377.56</v>
      </c>
      <c r="W367" s="290">
        <f t="shared" si="182"/>
        <v>108.77779005524862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40864.04</v>
      </c>
      <c r="Y367" s="290">
        <f t="shared" si="183"/>
        <v>112.88408839779005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4326</v>
      </c>
      <c r="AA367" s="290">
        <f t="shared" si="159"/>
        <v>94.823204419889507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38882.94</v>
      </c>
      <c r="AC367" s="290">
        <f t="shared" si="160"/>
        <v>107.41143646408841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9377.56</v>
      </c>
      <c r="AE367" s="290">
        <f t="shared" si="184"/>
        <v>108.77779005524862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40864.04</v>
      </c>
      <c r="AG367" s="290">
        <f t="shared" si="185"/>
        <v>112.88408839779005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12.5</v>
      </c>
      <c r="AN367" s="428">
        <f t="shared" si="166"/>
        <v>124.62000000000262</v>
      </c>
      <c r="AO367" s="428">
        <f t="shared" si="167"/>
        <v>113.37999999999738</v>
      </c>
      <c r="AP367" s="428">
        <f t="shared" si="168"/>
        <v>123.91999999999825</v>
      </c>
      <c r="AQ367" s="428">
        <f t="shared" si="169"/>
        <v>112.5</v>
      </c>
      <c r="AR367" s="428">
        <f t="shared" si="170"/>
        <v>124.62000000000262</v>
      </c>
      <c r="AS367" s="428">
        <f t="shared" si="171"/>
        <v>113.37999999999738</v>
      </c>
      <c r="AT367" s="428">
        <f t="shared" si="172"/>
        <v>123.91999999999825</v>
      </c>
      <c r="AU367" s="428">
        <f t="shared" si="173"/>
        <v>112.5</v>
      </c>
      <c r="AV367" s="428">
        <f t="shared" si="174"/>
        <v>124.62000000000262</v>
      </c>
      <c r="AW367" s="428">
        <f t="shared" si="175"/>
        <v>113.37999999999738</v>
      </c>
      <c r="AX367" s="428">
        <f t="shared" si="176"/>
        <v>123.91999999999825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4438.5</v>
      </c>
      <c r="K368" s="290">
        <f t="shared" si="155"/>
        <v>94.87190082644627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39007.56</v>
      </c>
      <c r="M368" s="290">
        <f t="shared" si="156"/>
        <v>107.4588429752066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39490.94</v>
      </c>
      <c r="O368" s="290">
        <f t="shared" si="180"/>
        <v>108.7904683195592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40987.96</v>
      </c>
      <c r="Q368" s="290">
        <f t="shared" si="181"/>
        <v>112.91449035812671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4438.5</v>
      </c>
      <c r="S368" s="290">
        <f t="shared" si="157"/>
        <v>94.871900826446279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39007.56</v>
      </c>
      <c r="U368" s="290">
        <f t="shared" si="158"/>
        <v>107.4588429752066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39490.94</v>
      </c>
      <c r="W368" s="290">
        <f t="shared" si="182"/>
        <v>108.79046831955924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40987.96</v>
      </c>
      <c r="Y368" s="290">
        <f t="shared" si="183"/>
        <v>112.91449035812671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4438.5</v>
      </c>
      <c r="AA368" s="290">
        <f t="shared" si="159"/>
        <v>94.871900826446279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39007.56</v>
      </c>
      <c r="AC368" s="290">
        <f t="shared" si="160"/>
        <v>107.4588429752066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9490.94</v>
      </c>
      <c r="AE368" s="290">
        <f t="shared" si="184"/>
        <v>108.79046831955924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40987.96</v>
      </c>
      <c r="AG368" s="290">
        <f t="shared" si="185"/>
        <v>112.91449035812671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12.5</v>
      </c>
      <c r="AN368" s="428">
        <f t="shared" si="166"/>
        <v>124.61999999999534</v>
      </c>
      <c r="AO368" s="428">
        <f t="shared" si="167"/>
        <v>113.38000000000466</v>
      </c>
      <c r="AP368" s="428">
        <f t="shared" si="168"/>
        <v>123.91999999999825</v>
      </c>
      <c r="AQ368" s="428">
        <f t="shared" si="169"/>
        <v>112.5</v>
      </c>
      <c r="AR368" s="428">
        <f t="shared" si="170"/>
        <v>124.61999999999534</v>
      </c>
      <c r="AS368" s="428">
        <f t="shared" si="171"/>
        <v>113.38000000000466</v>
      </c>
      <c r="AT368" s="428">
        <f t="shared" si="172"/>
        <v>123.91999999999825</v>
      </c>
      <c r="AU368" s="428">
        <f t="shared" si="173"/>
        <v>112.5</v>
      </c>
      <c r="AV368" s="428">
        <f t="shared" si="174"/>
        <v>124.61999999999534</v>
      </c>
      <c r="AW368" s="428">
        <f t="shared" si="175"/>
        <v>113.38000000000466</v>
      </c>
      <c r="AX368" s="428">
        <f t="shared" si="176"/>
        <v>123.91999999999825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4551</v>
      </c>
      <c r="K369" s="290">
        <f t="shared" si="155"/>
        <v>94.92032967032966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39132.18</v>
      </c>
      <c r="M369" s="290">
        <f t="shared" si="156"/>
        <v>107.505989010989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39604.32</v>
      </c>
      <c r="O369" s="290">
        <f t="shared" si="180"/>
        <v>108.80307692307692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41111.879999999997</v>
      </c>
      <c r="Q369" s="290">
        <f t="shared" si="181"/>
        <v>112.94472527472527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4551</v>
      </c>
      <c r="S369" s="290">
        <f t="shared" si="157"/>
        <v>94.92032967032966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39132.18</v>
      </c>
      <c r="U369" s="290">
        <f t="shared" si="158"/>
        <v>107.50598901098901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39604.32</v>
      </c>
      <c r="W369" s="290">
        <f t="shared" si="182"/>
        <v>108.80307692307692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41111.879999999997</v>
      </c>
      <c r="Y369" s="290">
        <f t="shared" si="183"/>
        <v>112.94472527472527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4551</v>
      </c>
      <c r="AA369" s="290">
        <f t="shared" si="159"/>
        <v>94.92032967032966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39132.18</v>
      </c>
      <c r="AC369" s="290">
        <f t="shared" si="160"/>
        <v>107.50598901098901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9604.32</v>
      </c>
      <c r="AE369" s="290">
        <f t="shared" si="184"/>
        <v>108.80307692307692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41111.879999999997</v>
      </c>
      <c r="AG369" s="290">
        <f t="shared" si="185"/>
        <v>112.94472527472527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12.5</v>
      </c>
      <c r="AN369" s="428">
        <f t="shared" si="166"/>
        <v>124.62000000000262</v>
      </c>
      <c r="AO369" s="428">
        <f t="shared" si="167"/>
        <v>113.37999999999738</v>
      </c>
      <c r="AP369" s="428">
        <f t="shared" si="168"/>
        <v>123.91999999999825</v>
      </c>
      <c r="AQ369" s="428">
        <f t="shared" si="169"/>
        <v>112.5</v>
      </c>
      <c r="AR369" s="428">
        <f t="shared" si="170"/>
        <v>124.62000000000262</v>
      </c>
      <c r="AS369" s="428">
        <f t="shared" si="171"/>
        <v>113.37999999999738</v>
      </c>
      <c r="AT369" s="428">
        <f t="shared" si="172"/>
        <v>123.91999999999825</v>
      </c>
      <c r="AU369" s="428">
        <f t="shared" si="173"/>
        <v>112.5</v>
      </c>
      <c r="AV369" s="428">
        <f t="shared" si="174"/>
        <v>124.62000000000262</v>
      </c>
      <c r="AW369" s="428">
        <f t="shared" si="175"/>
        <v>113.37999999999738</v>
      </c>
      <c r="AX369" s="428">
        <f t="shared" si="176"/>
        <v>123.91999999999825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4663.5</v>
      </c>
      <c r="K370" s="290">
        <f t="shared" si="155"/>
        <v>94.968493150684935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39256.800000000003</v>
      </c>
      <c r="M370" s="290">
        <f t="shared" si="156"/>
        <v>107.55287671232878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39717.699999999997</v>
      </c>
      <c r="O370" s="290">
        <f t="shared" si="180"/>
        <v>108.81561643835616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41235.800000000003</v>
      </c>
      <c r="Q370" s="290">
        <f t="shared" si="181"/>
        <v>112.9747945205479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4663.5</v>
      </c>
      <c r="S370" s="290">
        <f t="shared" si="157"/>
        <v>94.968493150684935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39256.800000000003</v>
      </c>
      <c r="U370" s="290">
        <f t="shared" si="158"/>
        <v>107.55287671232878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39717.699999999997</v>
      </c>
      <c r="W370" s="290">
        <f t="shared" si="182"/>
        <v>108.81561643835616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41235.800000000003</v>
      </c>
      <c r="Y370" s="290">
        <f t="shared" si="183"/>
        <v>112.97479452054796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4663.5</v>
      </c>
      <c r="AA370" s="290">
        <f t="shared" si="159"/>
        <v>94.968493150684935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39256.800000000003</v>
      </c>
      <c r="AC370" s="290">
        <f t="shared" si="160"/>
        <v>107.55287671232878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9717.699999999997</v>
      </c>
      <c r="AE370" s="290">
        <f t="shared" si="184"/>
        <v>108.81561643835616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41235.800000000003</v>
      </c>
      <c r="AG370" s="290">
        <f t="shared" si="185"/>
        <v>112.97479452054796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12.5</v>
      </c>
      <c r="AN370" s="428">
        <f t="shared" si="166"/>
        <v>124.62000000000262</v>
      </c>
      <c r="AO370" s="428">
        <f t="shared" si="167"/>
        <v>113.37999999999738</v>
      </c>
      <c r="AP370" s="428">
        <f t="shared" si="168"/>
        <v>123.92000000000553</v>
      </c>
      <c r="AQ370" s="428">
        <f t="shared" si="169"/>
        <v>112.5</v>
      </c>
      <c r="AR370" s="428">
        <f t="shared" si="170"/>
        <v>124.62000000000262</v>
      </c>
      <c r="AS370" s="428">
        <f t="shared" si="171"/>
        <v>113.37999999999738</v>
      </c>
      <c r="AT370" s="428">
        <f t="shared" si="172"/>
        <v>123.92000000000553</v>
      </c>
      <c r="AU370" s="428">
        <f t="shared" si="173"/>
        <v>112.5</v>
      </c>
      <c r="AV370" s="428">
        <f t="shared" si="174"/>
        <v>124.62000000000262</v>
      </c>
      <c r="AW370" s="428">
        <f t="shared" si="175"/>
        <v>113.37999999999738</v>
      </c>
      <c r="AX370" s="428">
        <f t="shared" si="176"/>
        <v>123.9200000000055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4776</v>
      </c>
      <c r="K371" s="290">
        <f t="shared" si="155"/>
        <v>95.016393442622956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39381.42</v>
      </c>
      <c r="M371" s="290">
        <f t="shared" si="156"/>
        <v>107.5995081967213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39831.08</v>
      </c>
      <c r="O371" s="290">
        <f t="shared" si="180"/>
        <v>108.828087431693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41359.72</v>
      </c>
      <c r="Q371" s="290">
        <f t="shared" si="181"/>
        <v>113.00469945355192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4776</v>
      </c>
      <c r="S371" s="290">
        <f t="shared" si="157"/>
        <v>95.016393442622956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39381.42</v>
      </c>
      <c r="U371" s="290">
        <f t="shared" si="158"/>
        <v>107.5995081967213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39831.08</v>
      </c>
      <c r="W371" s="290">
        <f t="shared" si="182"/>
        <v>108.828087431693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41359.72</v>
      </c>
      <c r="Y371" s="290">
        <f t="shared" si="183"/>
        <v>113.00469945355192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4776</v>
      </c>
      <c r="AA371" s="290">
        <f t="shared" si="159"/>
        <v>95.016393442622956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39381.42</v>
      </c>
      <c r="AC371" s="290">
        <f t="shared" si="160"/>
        <v>107.5995081967213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9831.08</v>
      </c>
      <c r="AE371" s="290">
        <f t="shared" si="184"/>
        <v>108.828087431693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41359.72</v>
      </c>
      <c r="AG371" s="290">
        <f t="shared" si="185"/>
        <v>113.00469945355192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12.5</v>
      </c>
      <c r="AN371" s="428">
        <f t="shared" si="166"/>
        <v>124.61999999999534</v>
      </c>
      <c r="AO371" s="428">
        <f t="shared" si="167"/>
        <v>113.38000000000466</v>
      </c>
      <c r="AP371" s="428">
        <f t="shared" si="168"/>
        <v>123.91999999999825</v>
      </c>
      <c r="AQ371" s="428">
        <f t="shared" si="169"/>
        <v>112.5</v>
      </c>
      <c r="AR371" s="428">
        <f t="shared" si="170"/>
        <v>124.61999999999534</v>
      </c>
      <c r="AS371" s="428">
        <f t="shared" si="171"/>
        <v>113.38000000000466</v>
      </c>
      <c r="AT371" s="428">
        <f t="shared" si="172"/>
        <v>123.91999999999825</v>
      </c>
      <c r="AU371" s="428">
        <f t="shared" si="173"/>
        <v>112.5</v>
      </c>
      <c r="AV371" s="428">
        <f t="shared" si="174"/>
        <v>124.61999999999534</v>
      </c>
      <c r="AW371" s="428">
        <f t="shared" si="175"/>
        <v>113.38000000000466</v>
      </c>
      <c r="AX371" s="428">
        <f t="shared" si="176"/>
        <v>123.91999999999825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4888.5</v>
      </c>
      <c r="K372" s="290">
        <f t="shared" si="155"/>
        <v>95.064032697547688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39506.04</v>
      </c>
      <c r="M372" s="290">
        <f t="shared" si="156"/>
        <v>107.645885558583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39944.46</v>
      </c>
      <c r="O372" s="290">
        <f t="shared" si="180"/>
        <v>108.84049046321526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41483.64</v>
      </c>
      <c r="Q372" s="290">
        <f t="shared" si="181"/>
        <v>113.03444141689373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4888.5</v>
      </c>
      <c r="S372" s="290">
        <f t="shared" si="157"/>
        <v>95.064032697547688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39506.04</v>
      </c>
      <c r="U372" s="290">
        <f t="shared" si="158"/>
        <v>107.6458855585831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39944.46</v>
      </c>
      <c r="W372" s="290">
        <f t="shared" si="182"/>
        <v>108.84049046321526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41483.64</v>
      </c>
      <c r="Y372" s="290">
        <f t="shared" si="183"/>
        <v>113.03444141689373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4888.5</v>
      </c>
      <c r="AA372" s="290">
        <f t="shared" si="159"/>
        <v>95.064032697547688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39506.04</v>
      </c>
      <c r="AC372" s="290">
        <f t="shared" si="160"/>
        <v>107.6458855585831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9944.46</v>
      </c>
      <c r="AE372" s="290">
        <f t="shared" si="184"/>
        <v>108.84049046321526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41483.64</v>
      </c>
      <c r="AG372" s="290">
        <f t="shared" si="185"/>
        <v>113.03444141689373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12.5</v>
      </c>
      <c r="AN372" s="428">
        <f t="shared" si="166"/>
        <v>124.62000000000262</v>
      </c>
      <c r="AO372" s="428">
        <f t="shared" si="167"/>
        <v>113.37999999999738</v>
      </c>
      <c r="AP372" s="428">
        <f t="shared" si="168"/>
        <v>123.91999999999825</v>
      </c>
      <c r="AQ372" s="428">
        <f t="shared" si="169"/>
        <v>112.5</v>
      </c>
      <c r="AR372" s="428">
        <f t="shared" si="170"/>
        <v>124.62000000000262</v>
      </c>
      <c r="AS372" s="428">
        <f t="shared" si="171"/>
        <v>113.37999999999738</v>
      </c>
      <c r="AT372" s="428">
        <f t="shared" si="172"/>
        <v>123.91999999999825</v>
      </c>
      <c r="AU372" s="428">
        <f t="shared" si="173"/>
        <v>112.5</v>
      </c>
      <c r="AV372" s="428">
        <f t="shared" si="174"/>
        <v>124.62000000000262</v>
      </c>
      <c r="AW372" s="428">
        <f t="shared" si="175"/>
        <v>113.37999999999738</v>
      </c>
      <c r="AX372" s="428">
        <f t="shared" si="176"/>
        <v>123.91999999999825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5001</v>
      </c>
      <c r="K373" s="290">
        <f t="shared" si="155"/>
        <v>95.111413043478265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39630.660000000003</v>
      </c>
      <c r="M373" s="290">
        <f t="shared" si="156"/>
        <v>107.69201086956522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0057.839999999997</v>
      </c>
      <c r="O373" s="290">
        <f t="shared" si="180"/>
        <v>108.85282608695651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41607.56</v>
      </c>
      <c r="Q373" s="290">
        <f t="shared" si="181"/>
        <v>113.06402173913042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5001</v>
      </c>
      <c r="S373" s="290">
        <f t="shared" si="157"/>
        <v>95.111413043478265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39630.660000000003</v>
      </c>
      <c r="U373" s="290">
        <f t="shared" si="158"/>
        <v>107.69201086956522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0057.839999999997</v>
      </c>
      <c r="W373" s="290">
        <f t="shared" si="182"/>
        <v>108.85282608695651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41607.56</v>
      </c>
      <c r="Y373" s="290">
        <f t="shared" si="183"/>
        <v>113.06402173913042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5001</v>
      </c>
      <c r="AA373" s="290">
        <f t="shared" si="159"/>
        <v>95.111413043478265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39630.660000000003</v>
      </c>
      <c r="AC373" s="290">
        <f t="shared" si="160"/>
        <v>107.69201086956522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0057.839999999997</v>
      </c>
      <c r="AE373" s="290">
        <f t="shared" si="184"/>
        <v>108.85282608695651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41607.56</v>
      </c>
      <c r="AG373" s="290">
        <f t="shared" si="185"/>
        <v>113.06402173913042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12.5</v>
      </c>
      <c r="AN373" s="428">
        <f t="shared" si="166"/>
        <v>124.62000000000262</v>
      </c>
      <c r="AO373" s="428">
        <f t="shared" si="167"/>
        <v>113.37999999999738</v>
      </c>
      <c r="AP373" s="428">
        <f t="shared" si="168"/>
        <v>123.91999999999825</v>
      </c>
      <c r="AQ373" s="428">
        <f t="shared" si="169"/>
        <v>112.5</v>
      </c>
      <c r="AR373" s="428">
        <f t="shared" si="170"/>
        <v>124.62000000000262</v>
      </c>
      <c r="AS373" s="428">
        <f t="shared" si="171"/>
        <v>113.37999999999738</v>
      </c>
      <c r="AT373" s="428">
        <f t="shared" si="172"/>
        <v>123.91999999999825</v>
      </c>
      <c r="AU373" s="428">
        <f t="shared" si="173"/>
        <v>112.5</v>
      </c>
      <c r="AV373" s="428">
        <f t="shared" si="174"/>
        <v>124.62000000000262</v>
      </c>
      <c r="AW373" s="428">
        <f t="shared" si="175"/>
        <v>113.37999999999738</v>
      </c>
      <c r="AX373" s="428">
        <f t="shared" si="176"/>
        <v>123.91999999999825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5113.5</v>
      </c>
      <c r="K374" s="290">
        <f t="shared" si="155"/>
        <v>95.158536585365852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39755.279999999999</v>
      </c>
      <c r="M374" s="290">
        <f t="shared" si="156"/>
        <v>107.73788617886179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0171.22</v>
      </c>
      <c r="O374" s="290">
        <f t="shared" si="180"/>
        <v>108.86509485094851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41731.479999999996</v>
      </c>
      <c r="Q374" s="290">
        <f t="shared" si="181"/>
        <v>113.09344173441734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5113.5</v>
      </c>
      <c r="S374" s="290">
        <f t="shared" si="157"/>
        <v>95.158536585365852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39755.279999999999</v>
      </c>
      <c r="U374" s="290">
        <f t="shared" si="158"/>
        <v>107.73788617886179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0171.22</v>
      </c>
      <c r="W374" s="290">
        <f t="shared" si="182"/>
        <v>108.86509485094851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41731.479999999996</v>
      </c>
      <c r="Y374" s="290">
        <f t="shared" si="183"/>
        <v>113.09344173441734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5113.5</v>
      </c>
      <c r="AA374" s="290">
        <f t="shared" si="159"/>
        <v>95.15853658536585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39755.279999999999</v>
      </c>
      <c r="AC374" s="290">
        <f t="shared" si="160"/>
        <v>107.73788617886179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0171.22</v>
      </c>
      <c r="AE374" s="290">
        <f t="shared" si="184"/>
        <v>108.86509485094851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41731.479999999996</v>
      </c>
      <c r="AG374" s="290">
        <f t="shared" si="185"/>
        <v>113.09344173441734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12.5</v>
      </c>
      <c r="AN374" s="428">
        <f t="shared" si="166"/>
        <v>124.61999999999534</v>
      </c>
      <c r="AO374" s="428">
        <f t="shared" si="167"/>
        <v>113.38000000000466</v>
      </c>
      <c r="AP374" s="428">
        <f t="shared" si="168"/>
        <v>123.91999999999825</v>
      </c>
      <c r="AQ374" s="428">
        <f t="shared" si="169"/>
        <v>112.5</v>
      </c>
      <c r="AR374" s="428">
        <f t="shared" si="170"/>
        <v>124.61999999999534</v>
      </c>
      <c r="AS374" s="428">
        <f t="shared" si="171"/>
        <v>113.38000000000466</v>
      </c>
      <c r="AT374" s="428">
        <f t="shared" si="172"/>
        <v>123.91999999999825</v>
      </c>
      <c r="AU374" s="428">
        <f t="shared" si="173"/>
        <v>112.5</v>
      </c>
      <c r="AV374" s="428">
        <f t="shared" si="174"/>
        <v>124.61999999999534</v>
      </c>
      <c r="AW374" s="428">
        <f t="shared" si="175"/>
        <v>113.38000000000466</v>
      </c>
      <c r="AX374" s="428">
        <f t="shared" si="176"/>
        <v>123.91999999999825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5226</v>
      </c>
      <c r="K375" s="290">
        <f t="shared" si="155"/>
        <v>95.20540540540540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39879.9</v>
      </c>
      <c r="M375" s="290">
        <f t="shared" si="156"/>
        <v>107.7835135135135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0284.6</v>
      </c>
      <c r="O375" s="290">
        <f t="shared" si="180"/>
        <v>108.87729729729729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41855.4</v>
      </c>
      <c r="Q375" s="290">
        <f t="shared" si="181"/>
        <v>113.12270270270271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5226</v>
      </c>
      <c r="S375" s="290">
        <f t="shared" si="157"/>
        <v>95.20540540540540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39879.9</v>
      </c>
      <c r="U375" s="290">
        <f t="shared" si="158"/>
        <v>107.78351351351351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0284.6</v>
      </c>
      <c r="W375" s="290">
        <f t="shared" si="182"/>
        <v>108.87729729729729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41855.4</v>
      </c>
      <c r="Y375" s="290">
        <f t="shared" si="183"/>
        <v>113.12270270270271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5226</v>
      </c>
      <c r="AA375" s="290">
        <f t="shared" si="159"/>
        <v>95.20540540540540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39879.9</v>
      </c>
      <c r="AC375" s="290">
        <f t="shared" si="160"/>
        <v>107.78351351351351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0284.6</v>
      </c>
      <c r="AE375" s="290">
        <f t="shared" si="184"/>
        <v>108.87729729729729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41855.4</v>
      </c>
      <c r="AG375" s="290">
        <f t="shared" si="185"/>
        <v>113.12270270270271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12.5</v>
      </c>
      <c r="AN375" s="428">
        <f t="shared" si="166"/>
        <v>124.62000000000262</v>
      </c>
      <c r="AO375" s="428">
        <f t="shared" si="167"/>
        <v>113.37999999999738</v>
      </c>
      <c r="AP375" s="428">
        <f t="shared" si="168"/>
        <v>123.92000000000553</v>
      </c>
      <c r="AQ375" s="428">
        <f t="shared" si="169"/>
        <v>112.5</v>
      </c>
      <c r="AR375" s="428">
        <f t="shared" si="170"/>
        <v>124.62000000000262</v>
      </c>
      <c r="AS375" s="428">
        <f t="shared" si="171"/>
        <v>113.37999999999738</v>
      </c>
      <c r="AT375" s="428">
        <f t="shared" si="172"/>
        <v>123.92000000000553</v>
      </c>
      <c r="AU375" s="428">
        <f t="shared" si="173"/>
        <v>112.5</v>
      </c>
      <c r="AV375" s="428">
        <f t="shared" si="174"/>
        <v>124.62000000000262</v>
      </c>
      <c r="AW375" s="428">
        <f t="shared" si="175"/>
        <v>113.37999999999738</v>
      </c>
      <c r="AX375" s="428">
        <f t="shared" si="176"/>
        <v>123.9200000000055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5338.5</v>
      </c>
      <c r="K376" s="290">
        <f t="shared" si="155"/>
        <v>95.252021563342325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0004.520000000004</v>
      </c>
      <c r="M376" s="290">
        <f t="shared" si="156"/>
        <v>107.8288948787062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0397.979999999996</v>
      </c>
      <c r="O376" s="290">
        <f t="shared" si="180"/>
        <v>108.8894339622641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41979.32</v>
      </c>
      <c r="Q376" s="290">
        <f t="shared" si="181"/>
        <v>113.15180592991913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5338.5</v>
      </c>
      <c r="S376" s="290">
        <f t="shared" si="157"/>
        <v>95.252021563342325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0004.520000000004</v>
      </c>
      <c r="U376" s="290">
        <f t="shared" si="158"/>
        <v>107.8288948787062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0397.979999999996</v>
      </c>
      <c r="W376" s="290">
        <f t="shared" si="182"/>
        <v>108.88943396226414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41979.32</v>
      </c>
      <c r="Y376" s="290">
        <f t="shared" si="183"/>
        <v>113.15180592991913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5338.5</v>
      </c>
      <c r="AA376" s="290">
        <f t="shared" si="159"/>
        <v>95.252021563342325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0004.520000000004</v>
      </c>
      <c r="AC376" s="290">
        <f t="shared" si="160"/>
        <v>107.8288948787062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0397.979999999996</v>
      </c>
      <c r="AE376" s="290">
        <f t="shared" si="184"/>
        <v>108.88943396226414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41979.32</v>
      </c>
      <c r="AG376" s="290">
        <f t="shared" si="185"/>
        <v>113.15180592991913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12.5</v>
      </c>
      <c r="AN376" s="428">
        <f t="shared" si="166"/>
        <v>124.62000000000262</v>
      </c>
      <c r="AO376" s="428">
        <f t="shared" si="167"/>
        <v>113.37999999999738</v>
      </c>
      <c r="AP376" s="428">
        <f t="shared" si="168"/>
        <v>123.91999999999825</v>
      </c>
      <c r="AQ376" s="428">
        <f t="shared" si="169"/>
        <v>112.5</v>
      </c>
      <c r="AR376" s="428">
        <f t="shared" si="170"/>
        <v>124.62000000000262</v>
      </c>
      <c r="AS376" s="428">
        <f t="shared" si="171"/>
        <v>113.37999999999738</v>
      </c>
      <c r="AT376" s="428">
        <f t="shared" si="172"/>
        <v>123.91999999999825</v>
      </c>
      <c r="AU376" s="428">
        <f t="shared" si="173"/>
        <v>112.5</v>
      </c>
      <c r="AV376" s="428">
        <f t="shared" si="174"/>
        <v>124.62000000000262</v>
      </c>
      <c r="AW376" s="428">
        <f t="shared" si="175"/>
        <v>113.37999999999738</v>
      </c>
      <c r="AX376" s="428">
        <f t="shared" si="176"/>
        <v>123.91999999999825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5451</v>
      </c>
      <c r="K377" s="290">
        <f t="shared" si="155"/>
        <v>95.298387096774192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0129.14</v>
      </c>
      <c r="M377" s="290">
        <f t="shared" si="156"/>
        <v>107.87403225806452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0511.360000000001</v>
      </c>
      <c r="O377" s="290">
        <f t="shared" si="180"/>
        <v>108.90150537634409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42103.24</v>
      </c>
      <c r="Q377" s="290">
        <f t="shared" si="181"/>
        <v>113.18075268817203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5451</v>
      </c>
      <c r="S377" s="290">
        <f t="shared" si="157"/>
        <v>95.298387096774192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0129.14</v>
      </c>
      <c r="U377" s="290">
        <f t="shared" si="158"/>
        <v>107.87403225806452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0511.360000000001</v>
      </c>
      <c r="W377" s="290">
        <f t="shared" si="182"/>
        <v>108.90150537634409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42103.24</v>
      </c>
      <c r="Y377" s="290">
        <f t="shared" si="183"/>
        <v>113.18075268817203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5451</v>
      </c>
      <c r="AA377" s="290">
        <f t="shared" si="159"/>
        <v>95.298387096774192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0129.14</v>
      </c>
      <c r="AC377" s="290">
        <f t="shared" si="160"/>
        <v>107.87403225806452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0511.360000000001</v>
      </c>
      <c r="AE377" s="290">
        <f t="shared" si="184"/>
        <v>108.9015053763440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42103.24</v>
      </c>
      <c r="AG377" s="290">
        <f t="shared" si="185"/>
        <v>113.18075268817203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12.5</v>
      </c>
      <c r="AN377" s="428">
        <f t="shared" si="166"/>
        <v>124.61999999999534</v>
      </c>
      <c r="AO377" s="428">
        <f t="shared" si="167"/>
        <v>113.38000000000466</v>
      </c>
      <c r="AP377" s="428">
        <f t="shared" si="168"/>
        <v>123.91999999999825</v>
      </c>
      <c r="AQ377" s="428">
        <f t="shared" si="169"/>
        <v>112.5</v>
      </c>
      <c r="AR377" s="428">
        <f t="shared" si="170"/>
        <v>124.61999999999534</v>
      </c>
      <c r="AS377" s="428">
        <f t="shared" si="171"/>
        <v>113.38000000000466</v>
      </c>
      <c r="AT377" s="428">
        <f t="shared" si="172"/>
        <v>123.91999999999825</v>
      </c>
      <c r="AU377" s="428">
        <f t="shared" si="173"/>
        <v>112.5</v>
      </c>
      <c r="AV377" s="428">
        <f t="shared" si="174"/>
        <v>124.61999999999534</v>
      </c>
      <c r="AW377" s="428">
        <f t="shared" si="175"/>
        <v>113.38000000000466</v>
      </c>
      <c r="AX377" s="428">
        <f t="shared" si="176"/>
        <v>123.91999999999825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5563.5</v>
      </c>
      <c r="K378" s="290">
        <f t="shared" si="155"/>
        <v>95.34450402144771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0253.760000000002</v>
      </c>
      <c r="M378" s="290">
        <f t="shared" si="156"/>
        <v>107.91892761394102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0624.74</v>
      </c>
      <c r="O378" s="290">
        <f t="shared" si="180"/>
        <v>108.9135120643431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42227.16</v>
      </c>
      <c r="Q378" s="290">
        <f t="shared" si="181"/>
        <v>113.2095442359249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5563.5</v>
      </c>
      <c r="S378" s="290">
        <f t="shared" si="157"/>
        <v>95.34450402144771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0253.760000000002</v>
      </c>
      <c r="U378" s="290">
        <f t="shared" si="158"/>
        <v>107.91892761394102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0624.74</v>
      </c>
      <c r="W378" s="290">
        <f t="shared" si="182"/>
        <v>108.913512064343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42227.16</v>
      </c>
      <c r="Y378" s="290">
        <f t="shared" si="183"/>
        <v>113.2095442359249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5563.5</v>
      </c>
      <c r="AA378" s="290">
        <f t="shared" si="159"/>
        <v>95.34450402144771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0253.760000000002</v>
      </c>
      <c r="AC378" s="290">
        <f t="shared" si="160"/>
        <v>107.91892761394102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0624.74</v>
      </c>
      <c r="AE378" s="290">
        <f t="shared" si="184"/>
        <v>108.91351206434315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42227.16</v>
      </c>
      <c r="AG378" s="290">
        <f t="shared" si="185"/>
        <v>113.2095442359249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12.5</v>
      </c>
      <c r="AN378" s="428">
        <f t="shared" si="166"/>
        <v>124.62000000000262</v>
      </c>
      <c r="AO378" s="428">
        <f t="shared" si="167"/>
        <v>113.37999999999738</v>
      </c>
      <c r="AP378" s="428">
        <f t="shared" si="168"/>
        <v>123.92000000000553</v>
      </c>
      <c r="AQ378" s="428">
        <f t="shared" si="169"/>
        <v>112.5</v>
      </c>
      <c r="AR378" s="428">
        <f t="shared" si="170"/>
        <v>124.62000000000262</v>
      </c>
      <c r="AS378" s="428">
        <f t="shared" si="171"/>
        <v>113.37999999999738</v>
      </c>
      <c r="AT378" s="428">
        <f t="shared" si="172"/>
        <v>123.92000000000553</v>
      </c>
      <c r="AU378" s="428">
        <f t="shared" si="173"/>
        <v>112.5</v>
      </c>
      <c r="AV378" s="428">
        <f t="shared" si="174"/>
        <v>124.62000000000262</v>
      </c>
      <c r="AW378" s="428">
        <f t="shared" si="175"/>
        <v>113.37999999999738</v>
      </c>
      <c r="AX378" s="428">
        <f t="shared" si="176"/>
        <v>123.9200000000055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5676</v>
      </c>
      <c r="K379" s="290">
        <f t="shared" si="155"/>
        <v>95.39037433155080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0378.380000000005</v>
      </c>
      <c r="M379" s="290">
        <f t="shared" si="156"/>
        <v>107.96358288770055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0738.119999999995</v>
      </c>
      <c r="O379" s="290">
        <f t="shared" si="180"/>
        <v>108.92545454545453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42351.08</v>
      </c>
      <c r="Q379" s="290">
        <f t="shared" si="181"/>
        <v>113.23818181818183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5676</v>
      </c>
      <c r="S379" s="290">
        <f t="shared" si="157"/>
        <v>95.39037433155080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0378.380000000005</v>
      </c>
      <c r="U379" s="290">
        <f t="shared" si="158"/>
        <v>107.96358288770055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0738.119999999995</v>
      </c>
      <c r="W379" s="290">
        <f t="shared" si="182"/>
        <v>108.92545454545453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42351.08</v>
      </c>
      <c r="Y379" s="290">
        <f t="shared" si="183"/>
        <v>113.23818181818183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5676</v>
      </c>
      <c r="AA379" s="290">
        <f t="shared" si="159"/>
        <v>95.39037433155080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0378.380000000005</v>
      </c>
      <c r="AC379" s="290">
        <f t="shared" si="160"/>
        <v>107.96358288770055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0738.119999999995</v>
      </c>
      <c r="AE379" s="290">
        <f t="shared" si="184"/>
        <v>108.92545454545453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42351.08</v>
      </c>
      <c r="AG379" s="290">
        <f t="shared" si="185"/>
        <v>113.23818181818183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12.5</v>
      </c>
      <c r="AN379" s="428">
        <f t="shared" si="166"/>
        <v>124.62000000000262</v>
      </c>
      <c r="AO379" s="428">
        <f t="shared" si="167"/>
        <v>113.37999999999738</v>
      </c>
      <c r="AP379" s="428">
        <f t="shared" si="168"/>
        <v>123.91999999999825</v>
      </c>
      <c r="AQ379" s="428">
        <f t="shared" si="169"/>
        <v>112.5</v>
      </c>
      <c r="AR379" s="428">
        <f t="shared" si="170"/>
        <v>124.62000000000262</v>
      </c>
      <c r="AS379" s="428">
        <f t="shared" si="171"/>
        <v>113.37999999999738</v>
      </c>
      <c r="AT379" s="428">
        <f t="shared" si="172"/>
        <v>123.91999999999825</v>
      </c>
      <c r="AU379" s="428">
        <f t="shared" si="173"/>
        <v>112.5</v>
      </c>
      <c r="AV379" s="428">
        <f t="shared" si="174"/>
        <v>124.62000000000262</v>
      </c>
      <c r="AW379" s="428">
        <f t="shared" si="175"/>
        <v>113.37999999999738</v>
      </c>
      <c r="AX379" s="428">
        <f t="shared" si="176"/>
        <v>123.91999999999825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5788.5</v>
      </c>
      <c r="K380" s="290">
        <f t="shared" si="155"/>
        <v>95.436000000000007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0503</v>
      </c>
      <c r="M380" s="290">
        <f t="shared" si="156"/>
        <v>108.008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0851.5</v>
      </c>
      <c r="O380" s="290">
        <f t="shared" si="180"/>
        <v>108.93733333333333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42475</v>
      </c>
      <c r="Q380" s="290">
        <f t="shared" si="181"/>
        <v>113.26666666666667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5788.5</v>
      </c>
      <c r="S380" s="290">
        <f t="shared" si="157"/>
        <v>95.436000000000007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0503</v>
      </c>
      <c r="U380" s="290">
        <f t="shared" si="158"/>
        <v>108.008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0851.5</v>
      </c>
      <c r="W380" s="290">
        <f t="shared" si="182"/>
        <v>108.93733333333333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42475</v>
      </c>
      <c r="Y380" s="290">
        <f t="shared" si="183"/>
        <v>113.26666666666667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5788.5</v>
      </c>
      <c r="AA380" s="290">
        <f t="shared" si="159"/>
        <v>95.436000000000007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0503</v>
      </c>
      <c r="AC380" s="290">
        <f t="shared" si="160"/>
        <v>108.008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0851.5</v>
      </c>
      <c r="AE380" s="290">
        <f t="shared" si="184"/>
        <v>108.93733333333333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42475</v>
      </c>
      <c r="AG380" s="290">
        <f t="shared" si="185"/>
        <v>113.26666666666667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12.5</v>
      </c>
      <c r="AN380" s="428">
        <f t="shared" si="166"/>
        <v>124.61999999999534</v>
      </c>
      <c r="AO380" s="428">
        <f t="shared" si="167"/>
        <v>113.38000000000466</v>
      </c>
      <c r="AP380" s="428">
        <f t="shared" si="168"/>
        <v>123.91999999999825</v>
      </c>
      <c r="AQ380" s="428">
        <f t="shared" si="169"/>
        <v>112.5</v>
      </c>
      <c r="AR380" s="428">
        <f t="shared" si="170"/>
        <v>124.61999999999534</v>
      </c>
      <c r="AS380" s="428">
        <f t="shared" si="171"/>
        <v>113.38000000000466</v>
      </c>
      <c r="AT380" s="428">
        <f t="shared" si="172"/>
        <v>123.91999999999825</v>
      </c>
      <c r="AU380" s="428">
        <f t="shared" si="173"/>
        <v>112.5</v>
      </c>
      <c r="AV380" s="428">
        <f t="shared" si="174"/>
        <v>124.61999999999534</v>
      </c>
      <c r="AW380" s="428">
        <f t="shared" si="175"/>
        <v>113.38000000000466</v>
      </c>
      <c r="AX380" s="428">
        <f t="shared" si="176"/>
        <v>123.91999999999825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5901</v>
      </c>
      <c r="K381" s="290">
        <f t="shared" si="155"/>
        <v>95.481382978723403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0627.620000000003</v>
      </c>
      <c r="M381" s="290">
        <f t="shared" si="156"/>
        <v>108.05218085106384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0964.879999999997</v>
      </c>
      <c r="O381" s="290">
        <f t="shared" si="180"/>
        <v>108.94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42598.92</v>
      </c>
      <c r="Q381" s="290">
        <f t="shared" si="181"/>
        <v>113.295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5901</v>
      </c>
      <c r="S381" s="290">
        <f t="shared" si="157"/>
        <v>95.481382978723403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0627.620000000003</v>
      </c>
      <c r="U381" s="290">
        <f t="shared" si="158"/>
        <v>108.05218085106384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0964.879999999997</v>
      </c>
      <c r="W381" s="290">
        <f t="shared" si="182"/>
        <v>108.94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42598.92</v>
      </c>
      <c r="Y381" s="290">
        <f t="shared" si="183"/>
        <v>113.295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5901</v>
      </c>
      <c r="AA381" s="290">
        <f t="shared" si="159"/>
        <v>95.481382978723403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0627.620000000003</v>
      </c>
      <c r="AC381" s="290">
        <f t="shared" si="160"/>
        <v>108.05218085106384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0964.879999999997</v>
      </c>
      <c r="AE381" s="290">
        <f t="shared" si="184"/>
        <v>108.94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42598.92</v>
      </c>
      <c r="AG381" s="290">
        <f t="shared" si="185"/>
        <v>113.295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12.5</v>
      </c>
      <c r="AN381" s="428">
        <f t="shared" si="166"/>
        <v>124.62000000000262</v>
      </c>
      <c r="AO381" s="428">
        <f t="shared" si="167"/>
        <v>113.37999999999738</v>
      </c>
      <c r="AP381" s="428">
        <f t="shared" si="168"/>
        <v>123.91999999999825</v>
      </c>
      <c r="AQ381" s="428">
        <f t="shared" si="169"/>
        <v>112.5</v>
      </c>
      <c r="AR381" s="428">
        <f t="shared" si="170"/>
        <v>124.62000000000262</v>
      </c>
      <c r="AS381" s="428">
        <f t="shared" si="171"/>
        <v>113.37999999999738</v>
      </c>
      <c r="AT381" s="428">
        <f t="shared" si="172"/>
        <v>123.91999999999825</v>
      </c>
      <c r="AU381" s="428">
        <f t="shared" si="173"/>
        <v>112.5</v>
      </c>
      <c r="AV381" s="428">
        <f t="shared" si="174"/>
        <v>124.62000000000262</v>
      </c>
      <c r="AW381" s="428">
        <f t="shared" si="175"/>
        <v>113.37999999999738</v>
      </c>
      <c r="AX381" s="428">
        <f t="shared" si="176"/>
        <v>123.91999999999825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6013.5</v>
      </c>
      <c r="K382" s="290">
        <f t="shared" si="155"/>
        <v>95.526525198938998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0752.239999999998</v>
      </c>
      <c r="M382" s="290">
        <f t="shared" si="156"/>
        <v>108.0961273209549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1078.259999999995</v>
      </c>
      <c r="O382" s="290">
        <f t="shared" si="180"/>
        <v>108.96090185676391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42722.84</v>
      </c>
      <c r="Q382" s="290">
        <f t="shared" si="181"/>
        <v>113.32318302387267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6013.5</v>
      </c>
      <c r="S382" s="290">
        <f t="shared" si="157"/>
        <v>95.526525198938998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0752.239999999998</v>
      </c>
      <c r="U382" s="290">
        <f t="shared" si="158"/>
        <v>108.0961273209549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1078.259999999995</v>
      </c>
      <c r="W382" s="290">
        <f t="shared" si="182"/>
        <v>108.96090185676391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42722.84</v>
      </c>
      <c r="Y382" s="290">
        <f t="shared" si="183"/>
        <v>113.32318302387267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6013.5</v>
      </c>
      <c r="AA382" s="290">
        <f t="shared" si="159"/>
        <v>95.526525198938998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0752.239999999998</v>
      </c>
      <c r="AC382" s="290">
        <f t="shared" si="160"/>
        <v>108.0961273209549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1078.259999999995</v>
      </c>
      <c r="AE382" s="290">
        <f t="shared" si="184"/>
        <v>108.96090185676391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42722.84</v>
      </c>
      <c r="AG382" s="290">
        <f t="shared" si="185"/>
        <v>113.32318302387267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12.5</v>
      </c>
      <c r="AN382" s="428">
        <f t="shared" si="166"/>
        <v>124.61999999999534</v>
      </c>
      <c r="AO382" s="428">
        <f t="shared" si="167"/>
        <v>113.37999999999738</v>
      </c>
      <c r="AP382" s="428">
        <f t="shared" si="168"/>
        <v>123.91999999999825</v>
      </c>
      <c r="AQ382" s="428">
        <f t="shared" si="169"/>
        <v>112.5</v>
      </c>
      <c r="AR382" s="428">
        <f t="shared" si="170"/>
        <v>124.61999999999534</v>
      </c>
      <c r="AS382" s="428">
        <f t="shared" si="171"/>
        <v>113.37999999999738</v>
      </c>
      <c r="AT382" s="428">
        <f t="shared" si="172"/>
        <v>123.91999999999825</v>
      </c>
      <c r="AU382" s="428">
        <f t="shared" si="173"/>
        <v>112.5</v>
      </c>
      <c r="AV382" s="428">
        <f t="shared" si="174"/>
        <v>124.61999999999534</v>
      </c>
      <c r="AW382" s="428">
        <f t="shared" si="175"/>
        <v>113.37999999999738</v>
      </c>
      <c r="AX382" s="428">
        <f t="shared" si="176"/>
        <v>123.91999999999825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6126</v>
      </c>
      <c r="K383" s="290">
        <f t="shared" si="155"/>
        <v>95.57142857142856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0876.86</v>
      </c>
      <c r="M383" s="290">
        <f t="shared" si="156"/>
        <v>108.13984126984127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1191.64</v>
      </c>
      <c r="O383" s="290">
        <f t="shared" si="180"/>
        <v>108.97259259259259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42846.76</v>
      </c>
      <c r="Q383" s="290">
        <f t="shared" si="181"/>
        <v>113.3512169312169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6126</v>
      </c>
      <c r="S383" s="290">
        <f t="shared" si="157"/>
        <v>95.571428571428569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0876.86</v>
      </c>
      <c r="U383" s="290">
        <f t="shared" si="158"/>
        <v>108.13984126984127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1191.64</v>
      </c>
      <c r="W383" s="290">
        <f t="shared" si="182"/>
        <v>108.97259259259259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42846.76</v>
      </c>
      <c r="Y383" s="290">
        <f t="shared" si="183"/>
        <v>113.3512169312169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6126</v>
      </c>
      <c r="AA383" s="290">
        <f t="shared" si="159"/>
        <v>95.571428571428569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0876.86</v>
      </c>
      <c r="AC383" s="290">
        <f t="shared" si="160"/>
        <v>108.13984126984127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1191.64</v>
      </c>
      <c r="AE383" s="290">
        <f t="shared" si="184"/>
        <v>108.97259259259259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42846.76</v>
      </c>
      <c r="AG383" s="290">
        <f t="shared" si="185"/>
        <v>113.3512169312169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12.5</v>
      </c>
      <c r="AN383" s="428">
        <f t="shared" si="166"/>
        <v>124.62000000000262</v>
      </c>
      <c r="AO383" s="428">
        <f t="shared" si="167"/>
        <v>113.38000000000466</v>
      </c>
      <c r="AP383" s="428">
        <f t="shared" si="168"/>
        <v>123.92000000000553</v>
      </c>
      <c r="AQ383" s="428">
        <f t="shared" si="169"/>
        <v>112.5</v>
      </c>
      <c r="AR383" s="428">
        <f t="shared" si="170"/>
        <v>124.62000000000262</v>
      </c>
      <c r="AS383" s="428">
        <f t="shared" si="171"/>
        <v>113.38000000000466</v>
      </c>
      <c r="AT383" s="428">
        <f t="shared" si="172"/>
        <v>123.92000000000553</v>
      </c>
      <c r="AU383" s="428">
        <f t="shared" si="173"/>
        <v>112.5</v>
      </c>
      <c r="AV383" s="428">
        <f t="shared" si="174"/>
        <v>124.62000000000262</v>
      </c>
      <c r="AW383" s="428">
        <f t="shared" si="175"/>
        <v>113.38000000000466</v>
      </c>
      <c r="AX383" s="428">
        <f t="shared" si="176"/>
        <v>123.92000000000553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6238.5</v>
      </c>
      <c r="K384" s="290">
        <f t="shared" si="155"/>
        <v>95.616094986807383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1001.480000000003</v>
      </c>
      <c r="M384" s="290">
        <f t="shared" si="156"/>
        <v>108.18332453825859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1305.020000000004</v>
      </c>
      <c r="O384" s="290">
        <f t="shared" si="180"/>
        <v>108.9842216358839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42970.68</v>
      </c>
      <c r="Q384" s="290">
        <f t="shared" si="181"/>
        <v>113.37910290237467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6238.5</v>
      </c>
      <c r="S384" s="290">
        <f t="shared" si="157"/>
        <v>95.616094986807383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1001.480000000003</v>
      </c>
      <c r="U384" s="290">
        <f t="shared" si="158"/>
        <v>108.18332453825859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1305.020000000004</v>
      </c>
      <c r="W384" s="290">
        <f t="shared" si="182"/>
        <v>108.9842216358839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42970.68</v>
      </c>
      <c r="Y384" s="290">
        <f t="shared" si="183"/>
        <v>113.37910290237467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6238.5</v>
      </c>
      <c r="AA384" s="290">
        <f t="shared" si="159"/>
        <v>95.616094986807383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1001.480000000003</v>
      </c>
      <c r="AC384" s="290">
        <f t="shared" si="160"/>
        <v>108.18332453825859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1305.020000000004</v>
      </c>
      <c r="AE384" s="290">
        <f t="shared" si="184"/>
        <v>108.9842216358839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42970.68</v>
      </c>
      <c r="AG384" s="290">
        <f t="shared" si="185"/>
        <v>113.37910290237467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12.5</v>
      </c>
      <c r="AN384" s="428">
        <f t="shared" si="166"/>
        <v>124.62000000000262</v>
      </c>
      <c r="AO384" s="428">
        <f t="shared" si="167"/>
        <v>113.38000000000466</v>
      </c>
      <c r="AP384" s="428">
        <f t="shared" si="168"/>
        <v>123.91999999999825</v>
      </c>
      <c r="AQ384" s="428">
        <f t="shared" si="169"/>
        <v>112.5</v>
      </c>
      <c r="AR384" s="428">
        <f t="shared" si="170"/>
        <v>124.62000000000262</v>
      </c>
      <c r="AS384" s="428">
        <f t="shared" si="171"/>
        <v>113.38000000000466</v>
      </c>
      <c r="AT384" s="428">
        <f t="shared" si="172"/>
        <v>123.91999999999825</v>
      </c>
      <c r="AU384" s="428">
        <f t="shared" si="173"/>
        <v>112.5</v>
      </c>
      <c r="AV384" s="428">
        <f t="shared" si="174"/>
        <v>124.62000000000262</v>
      </c>
      <c r="AW384" s="428">
        <f t="shared" si="175"/>
        <v>113.38000000000466</v>
      </c>
      <c r="AX384" s="428">
        <f t="shared" si="176"/>
        <v>123.9199999999982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6351</v>
      </c>
      <c r="K385" s="290">
        <f t="shared" si="155"/>
        <v>95.660526315789468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1126.1</v>
      </c>
      <c r="M385" s="290">
        <f t="shared" si="156"/>
        <v>108.22657894736842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1418.399999999994</v>
      </c>
      <c r="O385" s="290">
        <f t="shared" si="180"/>
        <v>108.9957894736842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43094.6</v>
      </c>
      <c r="Q385" s="290">
        <f t="shared" si="181"/>
        <v>113.40684210526315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6351</v>
      </c>
      <c r="S385" s="290">
        <f t="shared" si="157"/>
        <v>95.660526315789468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1126.1</v>
      </c>
      <c r="U385" s="290">
        <f t="shared" si="158"/>
        <v>108.22657894736842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1418.399999999994</v>
      </c>
      <c r="W385" s="290">
        <f t="shared" si="182"/>
        <v>108.9957894736842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43094.6</v>
      </c>
      <c r="Y385" s="290">
        <f t="shared" si="183"/>
        <v>113.40684210526315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6351</v>
      </c>
      <c r="AA385" s="290">
        <f t="shared" si="159"/>
        <v>95.660526315789468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1126.1</v>
      </c>
      <c r="AC385" s="290">
        <f t="shared" si="160"/>
        <v>108.22657894736842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1418.399999999994</v>
      </c>
      <c r="AE385" s="290">
        <f t="shared" si="184"/>
        <v>108.9957894736842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43094.6</v>
      </c>
      <c r="AG385" s="290">
        <f t="shared" si="185"/>
        <v>113.40684210526315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12.5</v>
      </c>
      <c r="AN385" s="428">
        <f t="shared" si="166"/>
        <v>124.61999999999534</v>
      </c>
      <c r="AO385" s="428">
        <f t="shared" si="167"/>
        <v>113.3799999999901</v>
      </c>
      <c r="AP385" s="428">
        <f t="shared" si="168"/>
        <v>123.91999999999825</v>
      </c>
      <c r="AQ385" s="428">
        <f t="shared" si="169"/>
        <v>112.5</v>
      </c>
      <c r="AR385" s="428">
        <f t="shared" si="170"/>
        <v>124.61999999999534</v>
      </c>
      <c r="AS385" s="428">
        <f t="shared" si="171"/>
        <v>113.3799999999901</v>
      </c>
      <c r="AT385" s="428">
        <f t="shared" si="172"/>
        <v>123.91999999999825</v>
      </c>
      <c r="AU385" s="428">
        <f t="shared" si="173"/>
        <v>112.5</v>
      </c>
      <c r="AV385" s="428">
        <f t="shared" si="174"/>
        <v>124.61999999999534</v>
      </c>
      <c r="AW385" s="428">
        <f t="shared" si="175"/>
        <v>113.3799999999901</v>
      </c>
      <c r="AX385" s="428">
        <f t="shared" si="176"/>
        <v>123.91999999999825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6463.5</v>
      </c>
      <c r="K386" s="290">
        <f t="shared" si="155"/>
        <v>95.704724409448815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1250.720000000001</v>
      </c>
      <c r="M386" s="290">
        <f t="shared" si="156"/>
        <v>108.2696062992126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1531.78</v>
      </c>
      <c r="O386" s="290">
        <f t="shared" si="180"/>
        <v>109.007296587926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43218.520000000004</v>
      </c>
      <c r="Q386" s="290">
        <f t="shared" si="181"/>
        <v>113.43443569553807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6463.5</v>
      </c>
      <c r="S386" s="290">
        <f t="shared" si="157"/>
        <v>95.704724409448815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1250.720000000001</v>
      </c>
      <c r="U386" s="290">
        <f t="shared" si="158"/>
        <v>108.2696062992126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1531.78</v>
      </c>
      <c r="W386" s="290">
        <f t="shared" si="182"/>
        <v>109.007296587926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43218.520000000004</v>
      </c>
      <c r="Y386" s="290">
        <f t="shared" si="183"/>
        <v>113.43443569553807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6463.5</v>
      </c>
      <c r="AA386" s="290">
        <f t="shared" si="159"/>
        <v>95.704724409448815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1250.720000000001</v>
      </c>
      <c r="AC386" s="290">
        <f t="shared" si="160"/>
        <v>108.2696062992126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1531.78</v>
      </c>
      <c r="AE386" s="290">
        <f t="shared" si="184"/>
        <v>109.0072965879265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43218.520000000004</v>
      </c>
      <c r="AG386" s="290">
        <f t="shared" si="185"/>
        <v>113.43443569553807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12.5</v>
      </c>
      <c r="AN386" s="428">
        <f t="shared" si="166"/>
        <v>124.62000000000262</v>
      </c>
      <c r="AO386" s="428">
        <f t="shared" si="167"/>
        <v>113.38000000000466</v>
      </c>
      <c r="AP386" s="428">
        <f t="shared" si="168"/>
        <v>123.92000000000553</v>
      </c>
      <c r="AQ386" s="428">
        <f t="shared" si="169"/>
        <v>112.5</v>
      </c>
      <c r="AR386" s="428">
        <f t="shared" si="170"/>
        <v>124.62000000000262</v>
      </c>
      <c r="AS386" s="428">
        <f t="shared" si="171"/>
        <v>113.38000000000466</v>
      </c>
      <c r="AT386" s="428">
        <f t="shared" si="172"/>
        <v>123.92000000000553</v>
      </c>
      <c r="AU386" s="428">
        <f t="shared" si="173"/>
        <v>112.5</v>
      </c>
      <c r="AV386" s="428">
        <f t="shared" si="174"/>
        <v>124.62000000000262</v>
      </c>
      <c r="AW386" s="428">
        <f t="shared" si="175"/>
        <v>113.38000000000466</v>
      </c>
      <c r="AX386" s="428">
        <f t="shared" si="176"/>
        <v>123.9200000000055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6576</v>
      </c>
      <c r="K387" s="290">
        <f t="shared" si="155"/>
        <v>95.748691099476446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1375.339999999997</v>
      </c>
      <c r="M387" s="290">
        <f t="shared" si="156"/>
        <v>108.31240837696335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1645.160000000003</v>
      </c>
      <c r="O387" s="290">
        <f t="shared" si="180"/>
        <v>109.01874345549739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43342.44</v>
      </c>
      <c r="Q387" s="290">
        <f t="shared" si="181"/>
        <v>113.46188481675394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6576</v>
      </c>
      <c r="S387" s="290">
        <f t="shared" si="157"/>
        <v>95.748691099476446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1375.339999999997</v>
      </c>
      <c r="U387" s="290">
        <f t="shared" si="158"/>
        <v>108.31240837696335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1645.160000000003</v>
      </c>
      <c r="W387" s="290">
        <f t="shared" si="182"/>
        <v>109.01874345549739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43342.44</v>
      </c>
      <c r="Y387" s="290">
        <f t="shared" si="183"/>
        <v>113.46188481675394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6576</v>
      </c>
      <c r="AA387" s="290">
        <f t="shared" si="159"/>
        <v>95.748691099476446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1375.339999999997</v>
      </c>
      <c r="AC387" s="290">
        <f t="shared" si="160"/>
        <v>108.31240837696335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1645.160000000003</v>
      </c>
      <c r="AE387" s="290">
        <f t="shared" si="184"/>
        <v>109.0187434554973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43342.44</v>
      </c>
      <c r="AG387" s="290">
        <f t="shared" si="185"/>
        <v>113.46188481675394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12.5</v>
      </c>
      <c r="AN387" s="428">
        <f t="shared" si="166"/>
        <v>124.61999999999534</v>
      </c>
      <c r="AO387" s="428">
        <f t="shared" si="167"/>
        <v>113.38000000000466</v>
      </c>
      <c r="AP387" s="428">
        <f t="shared" si="168"/>
        <v>123.91999999999825</v>
      </c>
      <c r="AQ387" s="428">
        <f t="shared" si="169"/>
        <v>112.5</v>
      </c>
      <c r="AR387" s="428">
        <f t="shared" si="170"/>
        <v>124.61999999999534</v>
      </c>
      <c r="AS387" s="428">
        <f t="shared" si="171"/>
        <v>113.38000000000466</v>
      </c>
      <c r="AT387" s="428">
        <f t="shared" si="172"/>
        <v>123.91999999999825</v>
      </c>
      <c r="AU387" s="428">
        <f t="shared" si="173"/>
        <v>112.5</v>
      </c>
      <c r="AV387" s="428">
        <f t="shared" si="174"/>
        <v>124.61999999999534</v>
      </c>
      <c r="AW387" s="428">
        <f t="shared" si="175"/>
        <v>113.38000000000466</v>
      </c>
      <c r="AX387" s="428">
        <f t="shared" si="176"/>
        <v>123.91999999999825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6688.5</v>
      </c>
      <c r="K388" s="290">
        <f t="shared" si="155"/>
        <v>95.792428198433427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1499.96</v>
      </c>
      <c r="M388" s="290">
        <f t="shared" si="156"/>
        <v>108.3549869451697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1758.539999999994</v>
      </c>
      <c r="O388" s="290">
        <f t="shared" si="180"/>
        <v>109.0301305483028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43466.36</v>
      </c>
      <c r="Q388" s="290">
        <f t="shared" si="181"/>
        <v>113.48919060052219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6688.5</v>
      </c>
      <c r="S388" s="290">
        <f t="shared" si="157"/>
        <v>95.792428198433427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1499.96</v>
      </c>
      <c r="U388" s="290">
        <f t="shared" si="158"/>
        <v>108.3549869451697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1758.539999999994</v>
      </c>
      <c r="W388" s="290">
        <f t="shared" si="182"/>
        <v>109.0301305483028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43466.36</v>
      </c>
      <c r="Y388" s="290">
        <f t="shared" si="183"/>
        <v>113.48919060052219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6688.5</v>
      </c>
      <c r="AA388" s="290">
        <f t="shared" si="159"/>
        <v>95.792428198433427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1499.96</v>
      </c>
      <c r="AC388" s="290">
        <f t="shared" si="160"/>
        <v>108.3549869451697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1758.539999999994</v>
      </c>
      <c r="AE388" s="290">
        <f t="shared" si="184"/>
        <v>109.0301305483028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43466.36</v>
      </c>
      <c r="AG388" s="290">
        <f t="shared" si="185"/>
        <v>113.48919060052219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12.5</v>
      </c>
      <c r="AN388" s="428">
        <f t="shared" si="166"/>
        <v>124.62000000000262</v>
      </c>
      <c r="AO388" s="428">
        <f t="shared" si="167"/>
        <v>113.3799999999901</v>
      </c>
      <c r="AP388" s="428">
        <f t="shared" si="168"/>
        <v>123.91999999999825</v>
      </c>
      <c r="AQ388" s="428">
        <f t="shared" si="169"/>
        <v>112.5</v>
      </c>
      <c r="AR388" s="428">
        <f t="shared" si="170"/>
        <v>124.62000000000262</v>
      </c>
      <c r="AS388" s="428">
        <f t="shared" si="171"/>
        <v>113.3799999999901</v>
      </c>
      <c r="AT388" s="428">
        <f t="shared" si="172"/>
        <v>123.91999999999825</v>
      </c>
      <c r="AU388" s="428">
        <f t="shared" si="173"/>
        <v>112.5</v>
      </c>
      <c r="AV388" s="428">
        <f t="shared" si="174"/>
        <v>124.62000000000262</v>
      </c>
      <c r="AW388" s="428">
        <f t="shared" si="175"/>
        <v>113.3799999999901</v>
      </c>
      <c r="AX388" s="428">
        <f t="shared" si="176"/>
        <v>123.91999999999825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6801</v>
      </c>
      <c r="K389" s="290">
        <f t="shared" si="155"/>
        <v>95.8359375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1624.58</v>
      </c>
      <c r="M389" s="290">
        <f t="shared" si="156"/>
        <v>108.39734375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1871.919999999998</v>
      </c>
      <c r="O389" s="290">
        <f t="shared" si="180"/>
        <v>109.04145833333332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43590.28</v>
      </c>
      <c r="Q389" s="290">
        <f t="shared" si="181"/>
        <v>113.5163541666666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6801</v>
      </c>
      <c r="S389" s="290">
        <f t="shared" si="157"/>
        <v>95.8359375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1624.58</v>
      </c>
      <c r="U389" s="290">
        <f t="shared" si="158"/>
        <v>108.39734375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1871.919999999998</v>
      </c>
      <c r="W389" s="290">
        <f t="shared" si="182"/>
        <v>109.04145833333332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43590.28</v>
      </c>
      <c r="Y389" s="290">
        <f t="shared" si="183"/>
        <v>113.51635416666666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6801</v>
      </c>
      <c r="AA389" s="290">
        <f t="shared" si="159"/>
        <v>95.835937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1624.58</v>
      </c>
      <c r="AC389" s="290">
        <f t="shared" si="160"/>
        <v>108.39734375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1871.919999999998</v>
      </c>
      <c r="AE389" s="290">
        <f t="shared" si="184"/>
        <v>109.04145833333332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43590.28</v>
      </c>
      <c r="AG389" s="290">
        <f t="shared" si="185"/>
        <v>113.51635416666666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12.5</v>
      </c>
      <c r="AN389" s="428">
        <f t="shared" si="166"/>
        <v>124.62000000000262</v>
      </c>
      <c r="AO389" s="428">
        <f t="shared" si="167"/>
        <v>113.38000000000466</v>
      </c>
      <c r="AP389" s="428">
        <f t="shared" si="168"/>
        <v>123.91999999999825</v>
      </c>
      <c r="AQ389" s="428">
        <f t="shared" si="169"/>
        <v>112.5</v>
      </c>
      <c r="AR389" s="428">
        <f t="shared" si="170"/>
        <v>124.62000000000262</v>
      </c>
      <c r="AS389" s="428">
        <f t="shared" si="171"/>
        <v>113.38000000000466</v>
      </c>
      <c r="AT389" s="428">
        <f t="shared" si="172"/>
        <v>123.91999999999825</v>
      </c>
      <c r="AU389" s="428">
        <f t="shared" si="173"/>
        <v>112.5</v>
      </c>
      <c r="AV389" s="428">
        <f t="shared" si="174"/>
        <v>124.62000000000262</v>
      </c>
      <c r="AW389" s="428">
        <f t="shared" si="175"/>
        <v>113.38000000000466</v>
      </c>
      <c r="AX389" s="428">
        <f t="shared" si="176"/>
        <v>123.91999999999825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6913.5</v>
      </c>
      <c r="K390" s="290">
        <f t="shared" ref="K390:K453" si="186">J390/$A390</f>
        <v>95.879220779220773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1749.199999999997</v>
      </c>
      <c r="M390" s="290">
        <f t="shared" ref="M390:M453" si="187">L390/$A390</f>
        <v>108.4394805194805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1985.3</v>
      </c>
      <c r="O390" s="290">
        <f t="shared" si="180"/>
        <v>109.0527272727272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43714.2</v>
      </c>
      <c r="Q390" s="290">
        <f t="shared" si="181"/>
        <v>113.54337662337662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6913.5</v>
      </c>
      <c r="S390" s="290">
        <f t="shared" ref="S390:S453" si="188">R390/$A390</f>
        <v>95.879220779220773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1749.199999999997</v>
      </c>
      <c r="U390" s="290">
        <f t="shared" ref="U390:U453" si="189">T390/$A390</f>
        <v>108.4394805194805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1985.3</v>
      </c>
      <c r="W390" s="290">
        <f t="shared" si="182"/>
        <v>109.0527272727272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43714.2</v>
      </c>
      <c r="Y390" s="290">
        <f t="shared" si="183"/>
        <v>113.54337662337662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6913.5</v>
      </c>
      <c r="AA390" s="290">
        <f t="shared" ref="AA390:AA453" si="190">Z390/$A390</f>
        <v>95.879220779220773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1749.199999999997</v>
      </c>
      <c r="AC390" s="290">
        <f t="shared" ref="AC390:AC453" si="191">AB390/$A390</f>
        <v>108.4394805194805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1985.3</v>
      </c>
      <c r="AE390" s="290">
        <f t="shared" si="184"/>
        <v>109.0527272727272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43714.2</v>
      </c>
      <c r="AG390" s="290">
        <f t="shared" si="185"/>
        <v>113.54337662337662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12.5</v>
      </c>
      <c r="AN390" s="428">
        <f t="shared" ref="AN390:AN453" si="197">L390-L389</f>
        <v>124.61999999999534</v>
      </c>
      <c r="AO390" s="428">
        <f t="shared" ref="AO390:AO453" si="198">N390-N389</f>
        <v>113.38000000000466</v>
      </c>
      <c r="AP390" s="428">
        <f t="shared" ref="AP390:AP453" si="199">P390-P389</f>
        <v>123.91999999999825</v>
      </c>
      <c r="AQ390" s="428">
        <f t="shared" ref="AQ390:AQ453" si="200">R390-R389</f>
        <v>112.5</v>
      </c>
      <c r="AR390" s="428">
        <f t="shared" ref="AR390:AR453" si="201">T390-T389</f>
        <v>124.61999999999534</v>
      </c>
      <c r="AS390" s="428">
        <f t="shared" ref="AS390:AS453" si="202">V390-V389</f>
        <v>113.38000000000466</v>
      </c>
      <c r="AT390" s="428">
        <f t="shared" ref="AT390:AT453" si="203">X390-X389</f>
        <v>123.91999999999825</v>
      </c>
      <c r="AU390" s="428">
        <f t="shared" ref="AU390:AU453" si="204">Z390-Z389</f>
        <v>112.5</v>
      </c>
      <c r="AV390" s="428">
        <f t="shared" ref="AV390:AV453" si="205">AB390-AB389</f>
        <v>124.61999999999534</v>
      </c>
      <c r="AW390" s="428">
        <f t="shared" ref="AW390:AW453" si="206">AD390-AD389</f>
        <v>113.38000000000466</v>
      </c>
      <c r="AX390" s="428">
        <f t="shared" ref="AX390:AX453" si="207">AF390-AF389</f>
        <v>123.91999999999825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7026</v>
      </c>
      <c r="K391" s="290">
        <f t="shared" si="186"/>
        <v>95.92227979274611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1873.82</v>
      </c>
      <c r="M391" s="290">
        <f t="shared" si="187"/>
        <v>108.48139896373057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2098.68</v>
      </c>
      <c r="O391" s="290">
        <f t="shared" ref="O391:O454" si="211">N391/$A391</f>
        <v>109.06393782383419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43838.12</v>
      </c>
      <c r="Q391" s="290">
        <f t="shared" ref="Q391:Q454" si="212">P391/$A391</f>
        <v>113.57025906735753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7026</v>
      </c>
      <c r="S391" s="290">
        <f t="shared" si="188"/>
        <v>95.92227979274611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1873.82</v>
      </c>
      <c r="U391" s="290">
        <f t="shared" si="189"/>
        <v>108.48139896373057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2098.68</v>
      </c>
      <c r="W391" s="290">
        <f t="shared" ref="W391:W454" si="213">V391/$A391</f>
        <v>109.06393782383419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43838.12</v>
      </c>
      <c r="Y391" s="290">
        <f t="shared" ref="Y391:Y454" si="214">X391/$A391</f>
        <v>113.57025906735753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7026</v>
      </c>
      <c r="AA391" s="290">
        <f t="shared" si="190"/>
        <v>95.922279792746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1873.82</v>
      </c>
      <c r="AC391" s="290">
        <f t="shared" si="191"/>
        <v>108.48139896373057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2098.68</v>
      </c>
      <c r="AE391" s="290">
        <f t="shared" ref="AE391:AE454" si="215">AD391/$A391</f>
        <v>109.0639378238341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43838.12</v>
      </c>
      <c r="AG391" s="290">
        <f t="shared" ref="AG391:AG454" si="216">AF391/$A391</f>
        <v>113.57025906735753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12.5</v>
      </c>
      <c r="AN391" s="428">
        <f t="shared" si="197"/>
        <v>124.62000000000262</v>
      </c>
      <c r="AO391" s="428">
        <f t="shared" si="198"/>
        <v>113.37999999999738</v>
      </c>
      <c r="AP391" s="428">
        <f t="shared" si="199"/>
        <v>123.92000000000553</v>
      </c>
      <c r="AQ391" s="428">
        <f t="shared" si="200"/>
        <v>112.5</v>
      </c>
      <c r="AR391" s="428">
        <f t="shared" si="201"/>
        <v>124.62000000000262</v>
      </c>
      <c r="AS391" s="428">
        <f t="shared" si="202"/>
        <v>113.37999999999738</v>
      </c>
      <c r="AT391" s="428">
        <f t="shared" si="203"/>
        <v>123.92000000000553</v>
      </c>
      <c r="AU391" s="428">
        <f t="shared" si="204"/>
        <v>112.5</v>
      </c>
      <c r="AV391" s="428">
        <f t="shared" si="205"/>
        <v>124.62000000000262</v>
      </c>
      <c r="AW391" s="428">
        <f t="shared" si="206"/>
        <v>113.37999999999738</v>
      </c>
      <c r="AX391" s="428">
        <f t="shared" si="207"/>
        <v>123.9200000000055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7138.5</v>
      </c>
      <c r="K392" s="290">
        <f t="shared" si="186"/>
        <v>95.965116279069761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1998.44</v>
      </c>
      <c r="M392" s="290">
        <f t="shared" si="187"/>
        <v>108.5231007751938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2212.06</v>
      </c>
      <c r="O392" s="290">
        <f t="shared" si="211"/>
        <v>109.07509043927648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43962.04</v>
      </c>
      <c r="Q392" s="290">
        <f t="shared" si="212"/>
        <v>113.5970025839793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7138.5</v>
      </c>
      <c r="S392" s="290">
        <f t="shared" si="188"/>
        <v>95.965116279069761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1998.44</v>
      </c>
      <c r="U392" s="290">
        <f t="shared" si="189"/>
        <v>108.52310077519381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2212.06</v>
      </c>
      <c r="W392" s="290">
        <f t="shared" si="213"/>
        <v>109.07509043927648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43962.04</v>
      </c>
      <c r="Y392" s="290">
        <f t="shared" si="214"/>
        <v>113.5970025839793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7138.5</v>
      </c>
      <c r="AA392" s="290">
        <f t="shared" si="190"/>
        <v>95.965116279069761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1998.44</v>
      </c>
      <c r="AC392" s="290">
        <f t="shared" si="191"/>
        <v>108.52310077519381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2212.06</v>
      </c>
      <c r="AE392" s="290">
        <f t="shared" si="215"/>
        <v>109.07509043927648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43962.04</v>
      </c>
      <c r="AG392" s="290">
        <f t="shared" si="216"/>
        <v>113.5970025839793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12.5</v>
      </c>
      <c r="AN392" s="428">
        <f t="shared" si="197"/>
        <v>124.62000000000262</v>
      </c>
      <c r="AO392" s="428">
        <f t="shared" si="198"/>
        <v>113.37999999999738</v>
      </c>
      <c r="AP392" s="428">
        <f t="shared" si="199"/>
        <v>123.91999999999825</v>
      </c>
      <c r="AQ392" s="428">
        <f t="shared" si="200"/>
        <v>112.5</v>
      </c>
      <c r="AR392" s="428">
        <f t="shared" si="201"/>
        <v>124.62000000000262</v>
      </c>
      <c r="AS392" s="428">
        <f t="shared" si="202"/>
        <v>113.37999999999738</v>
      </c>
      <c r="AT392" s="428">
        <f t="shared" si="203"/>
        <v>123.91999999999825</v>
      </c>
      <c r="AU392" s="428">
        <f t="shared" si="204"/>
        <v>112.5</v>
      </c>
      <c r="AV392" s="428">
        <f t="shared" si="205"/>
        <v>124.62000000000262</v>
      </c>
      <c r="AW392" s="428">
        <f t="shared" si="206"/>
        <v>113.37999999999738</v>
      </c>
      <c r="AX392" s="428">
        <f t="shared" si="207"/>
        <v>123.91999999999825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7251</v>
      </c>
      <c r="K393" s="290">
        <f t="shared" si="186"/>
        <v>96.00773195876288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2123.06</v>
      </c>
      <c r="M393" s="290">
        <f t="shared" si="187"/>
        <v>108.56458762886598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2325.440000000002</v>
      </c>
      <c r="O393" s="290">
        <f t="shared" si="211"/>
        <v>109.08618556701032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44085.96</v>
      </c>
      <c r="Q393" s="290">
        <f t="shared" si="212"/>
        <v>113.62360824742268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7251</v>
      </c>
      <c r="S393" s="290">
        <f t="shared" si="188"/>
        <v>96.007731958762889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2123.06</v>
      </c>
      <c r="U393" s="290">
        <f t="shared" si="189"/>
        <v>108.56458762886598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2325.440000000002</v>
      </c>
      <c r="W393" s="290">
        <f t="shared" si="213"/>
        <v>109.08618556701032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44085.96</v>
      </c>
      <c r="Y393" s="290">
        <f t="shared" si="214"/>
        <v>113.62360824742268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7251</v>
      </c>
      <c r="AA393" s="290">
        <f t="shared" si="190"/>
        <v>96.007731958762889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2123.06</v>
      </c>
      <c r="AC393" s="290">
        <f t="shared" si="191"/>
        <v>108.56458762886598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2325.440000000002</v>
      </c>
      <c r="AE393" s="290">
        <f t="shared" si="215"/>
        <v>109.08618556701032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44085.96</v>
      </c>
      <c r="AG393" s="290">
        <f t="shared" si="216"/>
        <v>113.62360824742268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12.5</v>
      </c>
      <c r="AN393" s="428">
        <f t="shared" si="197"/>
        <v>124.61999999999534</v>
      </c>
      <c r="AO393" s="428">
        <f t="shared" si="198"/>
        <v>113.38000000000466</v>
      </c>
      <c r="AP393" s="428">
        <f t="shared" si="199"/>
        <v>123.91999999999825</v>
      </c>
      <c r="AQ393" s="428">
        <f t="shared" si="200"/>
        <v>112.5</v>
      </c>
      <c r="AR393" s="428">
        <f t="shared" si="201"/>
        <v>124.61999999999534</v>
      </c>
      <c r="AS393" s="428">
        <f t="shared" si="202"/>
        <v>113.38000000000466</v>
      </c>
      <c r="AT393" s="428">
        <f t="shared" si="203"/>
        <v>123.91999999999825</v>
      </c>
      <c r="AU393" s="428">
        <f t="shared" si="204"/>
        <v>112.5</v>
      </c>
      <c r="AV393" s="428">
        <f t="shared" si="205"/>
        <v>124.61999999999534</v>
      </c>
      <c r="AW393" s="428">
        <f t="shared" si="206"/>
        <v>113.38000000000466</v>
      </c>
      <c r="AX393" s="428">
        <f t="shared" si="207"/>
        <v>123.91999999999825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7363.5</v>
      </c>
      <c r="K394" s="290">
        <f t="shared" si="186"/>
        <v>96.050128534704371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2247.68</v>
      </c>
      <c r="M394" s="290">
        <f t="shared" si="187"/>
        <v>108.60586118251928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2438.82</v>
      </c>
      <c r="O394" s="290">
        <f t="shared" si="211"/>
        <v>109.0972236503856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44209.880000000005</v>
      </c>
      <c r="Q394" s="290">
        <f t="shared" si="212"/>
        <v>113.65007712082263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7363.5</v>
      </c>
      <c r="S394" s="290">
        <f t="shared" si="188"/>
        <v>96.050128534704371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2247.68</v>
      </c>
      <c r="U394" s="290">
        <f t="shared" si="189"/>
        <v>108.60586118251928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2438.82</v>
      </c>
      <c r="W394" s="290">
        <f t="shared" si="213"/>
        <v>109.0972236503856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44209.880000000005</v>
      </c>
      <c r="Y394" s="290">
        <f t="shared" si="214"/>
        <v>113.65007712082263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7363.5</v>
      </c>
      <c r="AA394" s="290">
        <f t="shared" si="190"/>
        <v>96.0501285347043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2247.68</v>
      </c>
      <c r="AC394" s="290">
        <f t="shared" si="191"/>
        <v>108.60586118251928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2438.82</v>
      </c>
      <c r="AE394" s="290">
        <f t="shared" si="215"/>
        <v>109.0972236503856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44209.880000000005</v>
      </c>
      <c r="AG394" s="290">
        <f t="shared" si="216"/>
        <v>113.65007712082263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12.5</v>
      </c>
      <c r="AN394" s="428">
        <f t="shared" si="197"/>
        <v>124.62000000000262</v>
      </c>
      <c r="AO394" s="428">
        <f t="shared" si="198"/>
        <v>113.37999999999738</v>
      </c>
      <c r="AP394" s="428">
        <f t="shared" si="199"/>
        <v>123.92000000000553</v>
      </c>
      <c r="AQ394" s="428">
        <f t="shared" si="200"/>
        <v>112.5</v>
      </c>
      <c r="AR394" s="428">
        <f t="shared" si="201"/>
        <v>124.62000000000262</v>
      </c>
      <c r="AS394" s="428">
        <f t="shared" si="202"/>
        <v>113.37999999999738</v>
      </c>
      <c r="AT394" s="428">
        <f t="shared" si="203"/>
        <v>123.92000000000553</v>
      </c>
      <c r="AU394" s="428">
        <f t="shared" si="204"/>
        <v>112.5</v>
      </c>
      <c r="AV394" s="428">
        <f t="shared" si="205"/>
        <v>124.62000000000262</v>
      </c>
      <c r="AW394" s="428">
        <f t="shared" si="206"/>
        <v>113.37999999999738</v>
      </c>
      <c r="AX394" s="428">
        <f t="shared" si="207"/>
        <v>123.9200000000055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7476</v>
      </c>
      <c r="K395" s="290">
        <f t="shared" si="186"/>
        <v>96.09230769230769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2372.3</v>
      </c>
      <c r="M395" s="290">
        <f t="shared" si="187"/>
        <v>108.64692307692309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2552.2</v>
      </c>
      <c r="O395" s="290">
        <f t="shared" si="211"/>
        <v>109.10820512820511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44333.8</v>
      </c>
      <c r="Q395" s="290">
        <f t="shared" si="212"/>
        <v>113.6764102564102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7476</v>
      </c>
      <c r="S395" s="290">
        <f t="shared" si="188"/>
        <v>96.092307692307699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2372.3</v>
      </c>
      <c r="U395" s="290">
        <f t="shared" si="189"/>
        <v>108.64692307692309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2552.2</v>
      </c>
      <c r="W395" s="290">
        <f t="shared" si="213"/>
        <v>109.10820512820511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44333.8</v>
      </c>
      <c r="Y395" s="290">
        <f t="shared" si="214"/>
        <v>113.67641025641026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7476</v>
      </c>
      <c r="AA395" s="290">
        <f t="shared" si="190"/>
        <v>96.092307692307699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2372.3</v>
      </c>
      <c r="AC395" s="290">
        <f t="shared" si="191"/>
        <v>108.64692307692309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2552.2</v>
      </c>
      <c r="AE395" s="290">
        <f t="shared" si="215"/>
        <v>109.10820512820511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44333.8</v>
      </c>
      <c r="AG395" s="290">
        <f t="shared" si="216"/>
        <v>113.67641025641026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12.5</v>
      </c>
      <c r="AN395" s="428">
        <f t="shared" si="197"/>
        <v>124.62000000000262</v>
      </c>
      <c r="AO395" s="428">
        <f t="shared" si="198"/>
        <v>113.37999999999738</v>
      </c>
      <c r="AP395" s="428">
        <f t="shared" si="199"/>
        <v>123.91999999999825</v>
      </c>
      <c r="AQ395" s="428">
        <f t="shared" si="200"/>
        <v>112.5</v>
      </c>
      <c r="AR395" s="428">
        <f t="shared" si="201"/>
        <v>124.62000000000262</v>
      </c>
      <c r="AS395" s="428">
        <f t="shared" si="202"/>
        <v>113.37999999999738</v>
      </c>
      <c r="AT395" s="428">
        <f t="shared" si="203"/>
        <v>123.91999999999825</v>
      </c>
      <c r="AU395" s="428">
        <f t="shared" si="204"/>
        <v>112.5</v>
      </c>
      <c r="AV395" s="428">
        <f t="shared" si="205"/>
        <v>124.62000000000262</v>
      </c>
      <c r="AW395" s="428">
        <f t="shared" si="206"/>
        <v>113.37999999999738</v>
      </c>
      <c r="AX395" s="428">
        <f t="shared" si="207"/>
        <v>123.91999999999825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7588.5</v>
      </c>
      <c r="K396" s="290">
        <f t="shared" si="186"/>
        <v>96.13427109974424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2496.92</v>
      </c>
      <c r="M396" s="290">
        <f t="shared" si="187"/>
        <v>108.68777493606137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2665.58</v>
      </c>
      <c r="O396" s="290">
        <f t="shared" si="211"/>
        <v>109.11913043478262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44457.72</v>
      </c>
      <c r="Q396" s="290">
        <f t="shared" si="212"/>
        <v>113.70260869565217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7588.5</v>
      </c>
      <c r="S396" s="290">
        <f t="shared" si="188"/>
        <v>96.13427109974424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2496.92</v>
      </c>
      <c r="U396" s="290">
        <f t="shared" si="189"/>
        <v>108.68777493606137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2665.58</v>
      </c>
      <c r="W396" s="290">
        <f t="shared" si="213"/>
        <v>109.11913043478262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44457.72</v>
      </c>
      <c r="Y396" s="290">
        <f t="shared" si="214"/>
        <v>113.70260869565217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7588.5</v>
      </c>
      <c r="AA396" s="290">
        <f t="shared" si="190"/>
        <v>96.13427109974424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2496.92</v>
      </c>
      <c r="AC396" s="290">
        <f t="shared" si="191"/>
        <v>108.68777493606137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2665.58</v>
      </c>
      <c r="AE396" s="290">
        <f t="shared" si="215"/>
        <v>109.1191304347826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44457.72</v>
      </c>
      <c r="AG396" s="290">
        <f t="shared" si="216"/>
        <v>113.70260869565217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12.5</v>
      </c>
      <c r="AN396" s="428">
        <f t="shared" si="197"/>
        <v>124.61999999999534</v>
      </c>
      <c r="AO396" s="428">
        <f t="shared" si="198"/>
        <v>113.38000000000466</v>
      </c>
      <c r="AP396" s="428">
        <f t="shared" si="199"/>
        <v>123.91999999999825</v>
      </c>
      <c r="AQ396" s="428">
        <f t="shared" si="200"/>
        <v>112.5</v>
      </c>
      <c r="AR396" s="428">
        <f t="shared" si="201"/>
        <v>124.61999999999534</v>
      </c>
      <c r="AS396" s="428">
        <f t="shared" si="202"/>
        <v>113.38000000000466</v>
      </c>
      <c r="AT396" s="428">
        <f t="shared" si="203"/>
        <v>123.91999999999825</v>
      </c>
      <c r="AU396" s="428">
        <f t="shared" si="204"/>
        <v>112.5</v>
      </c>
      <c r="AV396" s="428">
        <f t="shared" si="205"/>
        <v>124.61999999999534</v>
      </c>
      <c r="AW396" s="428">
        <f t="shared" si="206"/>
        <v>113.38000000000466</v>
      </c>
      <c r="AX396" s="428">
        <f t="shared" si="207"/>
        <v>123.91999999999825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7701</v>
      </c>
      <c r="K397" s="290">
        <f t="shared" si="186"/>
        <v>96.176020408163268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2621.54</v>
      </c>
      <c r="M397" s="290">
        <f t="shared" si="187"/>
        <v>108.72841836734695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2778.96</v>
      </c>
      <c r="O397" s="290">
        <f t="shared" si="211"/>
        <v>109.13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44581.64</v>
      </c>
      <c r="Q397" s="290">
        <f t="shared" si="212"/>
        <v>113.7286734693877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7701</v>
      </c>
      <c r="S397" s="290">
        <f t="shared" si="188"/>
        <v>96.176020408163268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2621.54</v>
      </c>
      <c r="U397" s="290">
        <f t="shared" si="189"/>
        <v>108.72841836734695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2778.96</v>
      </c>
      <c r="W397" s="290">
        <f t="shared" si="213"/>
        <v>109.13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44581.64</v>
      </c>
      <c r="Y397" s="290">
        <f t="shared" si="214"/>
        <v>113.72867346938776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7701</v>
      </c>
      <c r="AA397" s="290">
        <f t="shared" si="190"/>
        <v>96.17602040816326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2621.54</v>
      </c>
      <c r="AC397" s="290">
        <f t="shared" si="191"/>
        <v>108.72841836734695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2778.96</v>
      </c>
      <c r="AE397" s="290">
        <f t="shared" si="215"/>
        <v>109.13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44581.64</v>
      </c>
      <c r="AG397" s="290">
        <f t="shared" si="216"/>
        <v>113.72867346938776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12.5</v>
      </c>
      <c r="AN397" s="428">
        <f t="shared" si="197"/>
        <v>124.62000000000262</v>
      </c>
      <c r="AO397" s="428">
        <f t="shared" si="198"/>
        <v>113.37999999999738</v>
      </c>
      <c r="AP397" s="428">
        <f t="shared" si="199"/>
        <v>123.91999999999825</v>
      </c>
      <c r="AQ397" s="428">
        <f t="shared" si="200"/>
        <v>112.5</v>
      </c>
      <c r="AR397" s="428">
        <f t="shared" si="201"/>
        <v>124.62000000000262</v>
      </c>
      <c r="AS397" s="428">
        <f t="shared" si="202"/>
        <v>113.37999999999738</v>
      </c>
      <c r="AT397" s="428">
        <f t="shared" si="203"/>
        <v>123.91999999999825</v>
      </c>
      <c r="AU397" s="428">
        <f t="shared" si="204"/>
        <v>112.5</v>
      </c>
      <c r="AV397" s="428">
        <f t="shared" si="205"/>
        <v>124.62000000000262</v>
      </c>
      <c r="AW397" s="428">
        <f t="shared" si="206"/>
        <v>113.37999999999738</v>
      </c>
      <c r="AX397" s="428">
        <f t="shared" si="207"/>
        <v>123.91999999999825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37813.5</v>
      </c>
      <c r="K398" s="290">
        <f t="shared" si="186"/>
        <v>96.217557251908403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42746.16</v>
      </c>
      <c r="M398" s="290">
        <f t="shared" si="187"/>
        <v>108.76885496183208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2892.34</v>
      </c>
      <c r="O398" s="290">
        <f t="shared" si="211"/>
        <v>109.14081424936386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44705.56</v>
      </c>
      <c r="Q398" s="290">
        <f t="shared" si="212"/>
        <v>113.75460559796437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37813.5</v>
      </c>
      <c r="S398" s="290">
        <f t="shared" si="188"/>
        <v>96.217557251908403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42746.16</v>
      </c>
      <c r="U398" s="290">
        <f t="shared" si="189"/>
        <v>108.76885496183208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2892.34</v>
      </c>
      <c r="W398" s="290">
        <f t="shared" si="213"/>
        <v>109.14081424936386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44705.56</v>
      </c>
      <c r="Y398" s="290">
        <f t="shared" si="214"/>
        <v>113.75460559796437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7813.5</v>
      </c>
      <c r="AA398" s="290">
        <f t="shared" si="190"/>
        <v>96.217557251908403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42746.16</v>
      </c>
      <c r="AC398" s="290">
        <f t="shared" si="191"/>
        <v>108.76885496183208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2892.34</v>
      </c>
      <c r="AE398" s="290">
        <f t="shared" si="215"/>
        <v>109.14081424936386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44705.56</v>
      </c>
      <c r="AG398" s="290">
        <f t="shared" si="216"/>
        <v>113.75460559796437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12.5</v>
      </c>
      <c r="AN398" s="428">
        <f t="shared" si="197"/>
        <v>124.62000000000262</v>
      </c>
      <c r="AO398" s="428">
        <f t="shared" si="198"/>
        <v>113.37999999999738</v>
      </c>
      <c r="AP398" s="428">
        <f t="shared" si="199"/>
        <v>123.91999999999825</v>
      </c>
      <c r="AQ398" s="428">
        <f t="shared" si="200"/>
        <v>112.5</v>
      </c>
      <c r="AR398" s="428">
        <f t="shared" si="201"/>
        <v>124.62000000000262</v>
      </c>
      <c r="AS398" s="428">
        <f t="shared" si="202"/>
        <v>113.37999999999738</v>
      </c>
      <c r="AT398" s="428">
        <f t="shared" si="203"/>
        <v>123.91999999999825</v>
      </c>
      <c r="AU398" s="428">
        <f t="shared" si="204"/>
        <v>112.5</v>
      </c>
      <c r="AV398" s="428">
        <f t="shared" si="205"/>
        <v>124.62000000000262</v>
      </c>
      <c r="AW398" s="428">
        <f t="shared" si="206"/>
        <v>113.37999999999738</v>
      </c>
      <c r="AX398" s="428">
        <f t="shared" si="207"/>
        <v>123.91999999999825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37926</v>
      </c>
      <c r="K399" s="290">
        <f t="shared" si="186"/>
        <v>96.258883248730967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42870.78</v>
      </c>
      <c r="M399" s="290">
        <f t="shared" si="187"/>
        <v>108.80908629441625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3005.72</v>
      </c>
      <c r="O399" s="290">
        <f t="shared" si="211"/>
        <v>109.15157360406091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44829.479999999996</v>
      </c>
      <c r="Q399" s="290">
        <f t="shared" si="212"/>
        <v>113.7804060913705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37926</v>
      </c>
      <c r="S399" s="290">
        <f t="shared" si="188"/>
        <v>96.258883248730967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42870.78</v>
      </c>
      <c r="U399" s="290">
        <f t="shared" si="189"/>
        <v>108.80908629441625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3005.72</v>
      </c>
      <c r="W399" s="290">
        <f t="shared" si="213"/>
        <v>109.15157360406091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44829.479999999996</v>
      </c>
      <c r="Y399" s="290">
        <f t="shared" si="214"/>
        <v>113.7804060913705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7926</v>
      </c>
      <c r="AA399" s="290">
        <f t="shared" si="190"/>
        <v>96.258883248730967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42870.78</v>
      </c>
      <c r="AC399" s="290">
        <f t="shared" si="191"/>
        <v>108.80908629441625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3005.72</v>
      </c>
      <c r="AE399" s="290">
        <f t="shared" si="215"/>
        <v>109.1515736040609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44829.479999999996</v>
      </c>
      <c r="AG399" s="290">
        <f t="shared" si="216"/>
        <v>113.7804060913705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12.5</v>
      </c>
      <c r="AN399" s="428">
        <f t="shared" si="197"/>
        <v>124.61999999999534</v>
      </c>
      <c r="AO399" s="428">
        <f t="shared" si="198"/>
        <v>113.38000000000466</v>
      </c>
      <c r="AP399" s="428">
        <f t="shared" si="199"/>
        <v>123.91999999999825</v>
      </c>
      <c r="AQ399" s="428">
        <f t="shared" si="200"/>
        <v>112.5</v>
      </c>
      <c r="AR399" s="428">
        <f t="shared" si="201"/>
        <v>124.61999999999534</v>
      </c>
      <c r="AS399" s="428">
        <f t="shared" si="202"/>
        <v>113.38000000000466</v>
      </c>
      <c r="AT399" s="428">
        <f t="shared" si="203"/>
        <v>123.91999999999825</v>
      </c>
      <c r="AU399" s="428">
        <f t="shared" si="204"/>
        <v>112.5</v>
      </c>
      <c r="AV399" s="428">
        <f t="shared" si="205"/>
        <v>124.61999999999534</v>
      </c>
      <c r="AW399" s="428">
        <f t="shared" si="206"/>
        <v>113.38000000000466</v>
      </c>
      <c r="AX399" s="428">
        <f t="shared" si="207"/>
        <v>123.91999999999825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38038.5</v>
      </c>
      <c r="K400" s="290">
        <f t="shared" si="186"/>
        <v>96.3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42995.4</v>
      </c>
      <c r="M400" s="290">
        <f t="shared" si="187"/>
        <v>108.84911392405064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3119.1</v>
      </c>
      <c r="O400" s="290">
        <f t="shared" si="211"/>
        <v>109.1622784810126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44953.4</v>
      </c>
      <c r="Q400" s="290">
        <f t="shared" si="212"/>
        <v>113.8060759493671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38038.5</v>
      </c>
      <c r="S400" s="290">
        <f t="shared" si="188"/>
        <v>96.3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42995.4</v>
      </c>
      <c r="U400" s="290">
        <f t="shared" si="189"/>
        <v>108.84911392405064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3119.1</v>
      </c>
      <c r="W400" s="290">
        <f t="shared" si="213"/>
        <v>109.1622784810126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44953.4</v>
      </c>
      <c r="Y400" s="290">
        <f t="shared" si="214"/>
        <v>113.8060759493671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8038.5</v>
      </c>
      <c r="AA400" s="290">
        <f t="shared" si="190"/>
        <v>96.3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42995.4</v>
      </c>
      <c r="AC400" s="290">
        <f t="shared" si="191"/>
        <v>108.84911392405064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3119.1</v>
      </c>
      <c r="AE400" s="290">
        <f t="shared" si="215"/>
        <v>109.1622784810126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44953.4</v>
      </c>
      <c r="AG400" s="290">
        <f t="shared" si="216"/>
        <v>113.8060759493671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12.5</v>
      </c>
      <c r="AN400" s="428">
        <f t="shared" si="197"/>
        <v>124.62000000000262</v>
      </c>
      <c r="AO400" s="428">
        <f t="shared" si="198"/>
        <v>113.37999999999738</v>
      </c>
      <c r="AP400" s="428">
        <f t="shared" si="199"/>
        <v>123.92000000000553</v>
      </c>
      <c r="AQ400" s="428">
        <f t="shared" si="200"/>
        <v>112.5</v>
      </c>
      <c r="AR400" s="428">
        <f t="shared" si="201"/>
        <v>124.62000000000262</v>
      </c>
      <c r="AS400" s="428">
        <f t="shared" si="202"/>
        <v>113.37999999999738</v>
      </c>
      <c r="AT400" s="428">
        <f t="shared" si="203"/>
        <v>123.92000000000553</v>
      </c>
      <c r="AU400" s="428">
        <f t="shared" si="204"/>
        <v>112.5</v>
      </c>
      <c r="AV400" s="428">
        <f t="shared" si="205"/>
        <v>124.62000000000262</v>
      </c>
      <c r="AW400" s="428">
        <f t="shared" si="206"/>
        <v>113.37999999999738</v>
      </c>
      <c r="AX400" s="428">
        <f t="shared" si="207"/>
        <v>123.92000000000553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38151</v>
      </c>
      <c r="K401" s="290">
        <f t="shared" si="186"/>
        <v>96.340909090909093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43120.020000000004</v>
      </c>
      <c r="M401" s="290">
        <f t="shared" si="187"/>
        <v>108.8889393939394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3232.479999999996</v>
      </c>
      <c r="O401" s="290">
        <f t="shared" si="211"/>
        <v>109.17292929292928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45077.32</v>
      </c>
      <c r="Q401" s="290">
        <f t="shared" si="212"/>
        <v>113.83161616161617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38151</v>
      </c>
      <c r="S401" s="290">
        <f t="shared" si="188"/>
        <v>96.340909090909093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43120.020000000004</v>
      </c>
      <c r="U401" s="290">
        <f t="shared" si="189"/>
        <v>108.88893939393941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3232.479999999996</v>
      </c>
      <c r="W401" s="290">
        <f t="shared" si="213"/>
        <v>109.17292929292928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45077.32</v>
      </c>
      <c r="Y401" s="290">
        <f t="shared" si="214"/>
        <v>113.83161616161617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8151</v>
      </c>
      <c r="AA401" s="290">
        <f t="shared" si="190"/>
        <v>96.340909090909093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43120.020000000004</v>
      </c>
      <c r="AC401" s="290">
        <f t="shared" si="191"/>
        <v>108.88893939393941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3232.479999999996</v>
      </c>
      <c r="AE401" s="290">
        <f t="shared" si="215"/>
        <v>109.17292929292928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45077.32</v>
      </c>
      <c r="AG401" s="290">
        <f t="shared" si="216"/>
        <v>113.83161616161617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12.5</v>
      </c>
      <c r="AN401" s="428">
        <f t="shared" si="197"/>
        <v>124.62000000000262</v>
      </c>
      <c r="AO401" s="428">
        <f t="shared" si="198"/>
        <v>113.37999999999738</v>
      </c>
      <c r="AP401" s="428">
        <f t="shared" si="199"/>
        <v>123.91999999999825</v>
      </c>
      <c r="AQ401" s="428">
        <f t="shared" si="200"/>
        <v>112.5</v>
      </c>
      <c r="AR401" s="428">
        <f t="shared" si="201"/>
        <v>124.62000000000262</v>
      </c>
      <c r="AS401" s="428">
        <f t="shared" si="202"/>
        <v>113.37999999999738</v>
      </c>
      <c r="AT401" s="428">
        <f t="shared" si="203"/>
        <v>123.91999999999825</v>
      </c>
      <c r="AU401" s="428">
        <f t="shared" si="204"/>
        <v>112.5</v>
      </c>
      <c r="AV401" s="428">
        <f t="shared" si="205"/>
        <v>124.62000000000262</v>
      </c>
      <c r="AW401" s="428">
        <f t="shared" si="206"/>
        <v>113.37999999999738</v>
      </c>
      <c r="AX401" s="428">
        <f t="shared" si="207"/>
        <v>123.91999999999825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38263.5</v>
      </c>
      <c r="K402" s="290">
        <f t="shared" si="186"/>
        <v>96.38161209068010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43244.639999999999</v>
      </c>
      <c r="M402" s="290">
        <f t="shared" si="187"/>
        <v>108.92856423173804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3345.86</v>
      </c>
      <c r="O402" s="290">
        <f t="shared" si="211"/>
        <v>109.18352644836273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45201.24</v>
      </c>
      <c r="Q402" s="290">
        <f t="shared" si="212"/>
        <v>113.8570277078085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38263.5</v>
      </c>
      <c r="S402" s="290">
        <f t="shared" si="188"/>
        <v>96.38161209068010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43244.639999999999</v>
      </c>
      <c r="U402" s="290">
        <f t="shared" si="189"/>
        <v>108.92856423173804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3345.86</v>
      </c>
      <c r="W402" s="290">
        <f t="shared" si="213"/>
        <v>109.18352644836273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45201.24</v>
      </c>
      <c r="Y402" s="290">
        <f t="shared" si="214"/>
        <v>113.8570277078085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8263.5</v>
      </c>
      <c r="AA402" s="290">
        <f t="shared" si="190"/>
        <v>96.38161209068010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43244.639999999999</v>
      </c>
      <c r="AC402" s="290">
        <f t="shared" si="191"/>
        <v>108.92856423173804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3345.86</v>
      </c>
      <c r="AE402" s="290">
        <f t="shared" si="215"/>
        <v>109.18352644836273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45201.24</v>
      </c>
      <c r="AG402" s="290">
        <f t="shared" si="216"/>
        <v>113.8570277078085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12.5</v>
      </c>
      <c r="AN402" s="428">
        <f t="shared" si="197"/>
        <v>124.61999999999534</v>
      </c>
      <c r="AO402" s="428">
        <f t="shared" si="198"/>
        <v>113.38000000000466</v>
      </c>
      <c r="AP402" s="428">
        <f t="shared" si="199"/>
        <v>123.91999999999825</v>
      </c>
      <c r="AQ402" s="428">
        <f t="shared" si="200"/>
        <v>112.5</v>
      </c>
      <c r="AR402" s="428">
        <f t="shared" si="201"/>
        <v>124.61999999999534</v>
      </c>
      <c r="AS402" s="428">
        <f t="shared" si="202"/>
        <v>113.38000000000466</v>
      </c>
      <c r="AT402" s="428">
        <f t="shared" si="203"/>
        <v>123.91999999999825</v>
      </c>
      <c r="AU402" s="428">
        <f t="shared" si="204"/>
        <v>112.5</v>
      </c>
      <c r="AV402" s="428">
        <f t="shared" si="205"/>
        <v>124.61999999999534</v>
      </c>
      <c r="AW402" s="428">
        <f t="shared" si="206"/>
        <v>113.38000000000466</v>
      </c>
      <c r="AX402" s="428">
        <f t="shared" si="207"/>
        <v>123.91999999999825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38376</v>
      </c>
      <c r="K403" s="290">
        <f t="shared" si="186"/>
        <v>96.422110552763826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43369.26</v>
      </c>
      <c r="M403" s="290">
        <f t="shared" si="187"/>
        <v>108.96798994974876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3459.24</v>
      </c>
      <c r="O403" s="290">
        <f t="shared" si="211"/>
        <v>109.19407035175878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45325.16</v>
      </c>
      <c r="Q403" s="290">
        <f t="shared" si="212"/>
        <v>113.88231155778895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38376</v>
      </c>
      <c r="S403" s="290">
        <f t="shared" si="188"/>
        <v>96.422110552763826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43369.26</v>
      </c>
      <c r="U403" s="290">
        <f t="shared" si="189"/>
        <v>108.96798994974876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3459.24</v>
      </c>
      <c r="W403" s="290">
        <f t="shared" si="213"/>
        <v>109.19407035175878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45325.16</v>
      </c>
      <c r="Y403" s="290">
        <f t="shared" si="214"/>
        <v>113.88231155778895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8376</v>
      </c>
      <c r="AA403" s="290">
        <f t="shared" si="190"/>
        <v>96.422110552763826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43369.26</v>
      </c>
      <c r="AC403" s="290">
        <f t="shared" si="191"/>
        <v>108.96798994974876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3459.24</v>
      </c>
      <c r="AE403" s="290">
        <f t="shared" si="215"/>
        <v>109.19407035175878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45325.16</v>
      </c>
      <c r="AG403" s="290">
        <f t="shared" si="216"/>
        <v>113.88231155778895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12.5</v>
      </c>
      <c r="AN403" s="428">
        <f t="shared" si="197"/>
        <v>124.62000000000262</v>
      </c>
      <c r="AO403" s="428">
        <f t="shared" si="198"/>
        <v>113.37999999999738</v>
      </c>
      <c r="AP403" s="428">
        <f t="shared" si="199"/>
        <v>123.92000000000553</v>
      </c>
      <c r="AQ403" s="428">
        <f t="shared" si="200"/>
        <v>112.5</v>
      </c>
      <c r="AR403" s="428">
        <f t="shared" si="201"/>
        <v>124.62000000000262</v>
      </c>
      <c r="AS403" s="428">
        <f t="shared" si="202"/>
        <v>113.37999999999738</v>
      </c>
      <c r="AT403" s="428">
        <f t="shared" si="203"/>
        <v>123.92000000000553</v>
      </c>
      <c r="AU403" s="428">
        <f t="shared" si="204"/>
        <v>112.5</v>
      </c>
      <c r="AV403" s="428">
        <f t="shared" si="205"/>
        <v>124.62000000000262</v>
      </c>
      <c r="AW403" s="428">
        <f t="shared" si="206"/>
        <v>113.37999999999738</v>
      </c>
      <c r="AX403" s="428">
        <f t="shared" si="207"/>
        <v>123.9200000000055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38488.5</v>
      </c>
      <c r="K404" s="290">
        <f t="shared" si="186"/>
        <v>96.462406015037601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43493.880000000005</v>
      </c>
      <c r="M404" s="290">
        <f t="shared" si="187"/>
        <v>109.00721804511279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3572.619999999995</v>
      </c>
      <c r="O404" s="290">
        <f t="shared" si="211"/>
        <v>109.20456140350876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45449.08</v>
      </c>
      <c r="Q404" s="290">
        <f t="shared" si="212"/>
        <v>113.90746867167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38488.5</v>
      </c>
      <c r="S404" s="290">
        <f t="shared" si="188"/>
        <v>96.462406015037601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43493.880000000005</v>
      </c>
      <c r="U404" s="290">
        <f t="shared" si="189"/>
        <v>109.00721804511279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3572.619999999995</v>
      </c>
      <c r="W404" s="290">
        <f t="shared" si="213"/>
        <v>109.20456140350876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45449.08</v>
      </c>
      <c r="Y404" s="290">
        <f t="shared" si="214"/>
        <v>113.90746867167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8488.5</v>
      </c>
      <c r="AA404" s="290">
        <f t="shared" si="190"/>
        <v>96.46240601503760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43493.880000000005</v>
      </c>
      <c r="AC404" s="290">
        <f t="shared" si="191"/>
        <v>109.00721804511279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3572.619999999995</v>
      </c>
      <c r="AE404" s="290">
        <f t="shared" si="215"/>
        <v>109.2045614035087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45449.08</v>
      </c>
      <c r="AG404" s="290">
        <f t="shared" si="216"/>
        <v>113.90746867167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12.5</v>
      </c>
      <c r="AN404" s="428">
        <f t="shared" si="197"/>
        <v>124.62000000000262</v>
      </c>
      <c r="AO404" s="428">
        <f t="shared" si="198"/>
        <v>113.37999999999738</v>
      </c>
      <c r="AP404" s="428">
        <f t="shared" si="199"/>
        <v>123.91999999999825</v>
      </c>
      <c r="AQ404" s="428">
        <f t="shared" si="200"/>
        <v>112.5</v>
      </c>
      <c r="AR404" s="428">
        <f t="shared" si="201"/>
        <v>124.62000000000262</v>
      </c>
      <c r="AS404" s="428">
        <f t="shared" si="202"/>
        <v>113.37999999999738</v>
      </c>
      <c r="AT404" s="428">
        <f t="shared" si="203"/>
        <v>123.91999999999825</v>
      </c>
      <c r="AU404" s="428">
        <f t="shared" si="204"/>
        <v>112.5</v>
      </c>
      <c r="AV404" s="428">
        <f t="shared" si="205"/>
        <v>124.62000000000262</v>
      </c>
      <c r="AW404" s="428">
        <f t="shared" si="206"/>
        <v>113.37999999999738</v>
      </c>
      <c r="AX404" s="428">
        <f t="shared" si="207"/>
        <v>123.91999999999825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38601</v>
      </c>
      <c r="K405" s="290">
        <f t="shared" si="186"/>
        <v>96.502499999999998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43618.5</v>
      </c>
      <c r="M405" s="290">
        <f t="shared" si="187"/>
        <v>109.04625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43686</v>
      </c>
      <c r="O405" s="290">
        <f t="shared" si="211"/>
        <v>109.21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45573</v>
      </c>
      <c r="Q405" s="290">
        <f t="shared" si="212"/>
        <v>113.9325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38601</v>
      </c>
      <c r="S405" s="290">
        <f t="shared" si="188"/>
        <v>96.502499999999998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43618.5</v>
      </c>
      <c r="U405" s="290">
        <f t="shared" si="189"/>
        <v>109.04625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3686</v>
      </c>
      <c r="W405" s="290">
        <f t="shared" si="213"/>
        <v>109.2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45573</v>
      </c>
      <c r="Y405" s="290">
        <f t="shared" si="214"/>
        <v>113.9325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8601</v>
      </c>
      <c r="AA405" s="290">
        <f t="shared" si="190"/>
        <v>96.502499999999998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43618.5</v>
      </c>
      <c r="AC405" s="290">
        <f t="shared" si="191"/>
        <v>109.046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3686</v>
      </c>
      <c r="AE405" s="290">
        <f t="shared" si="215"/>
        <v>109.21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45573</v>
      </c>
      <c r="AG405" s="290">
        <f t="shared" si="216"/>
        <v>113.9325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12.5</v>
      </c>
      <c r="AN405" s="428">
        <f t="shared" si="197"/>
        <v>124.61999999999534</v>
      </c>
      <c r="AO405" s="428">
        <f t="shared" si="198"/>
        <v>113.38000000000466</v>
      </c>
      <c r="AP405" s="428">
        <f t="shared" si="199"/>
        <v>123.91999999999825</v>
      </c>
      <c r="AQ405" s="428">
        <f t="shared" si="200"/>
        <v>112.5</v>
      </c>
      <c r="AR405" s="428">
        <f t="shared" si="201"/>
        <v>124.61999999999534</v>
      </c>
      <c r="AS405" s="428">
        <f t="shared" si="202"/>
        <v>113.38000000000466</v>
      </c>
      <c r="AT405" s="428">
        <f t="shared" si="203"/>
        <v>123.91999999999825</v>
      </c>
      <c r="AU405" s="428">
        <f t="shared" si="204"/>
        <v>112.5</v>
      </c>
      <c r="AV405" s="428">
        <f t="shared" si="205"/>
        <v>124.61999999999534</v>
      </c>
      <c r="AW405" s="428">
        <f t="shared" si="206"/>
        <v>113.38000000000466</v>
      </c>
      <c r="AX405" s="428">
        <f t="shared" si="207"/>
        <v>123.91999999999825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38713.5</v>
      </c>
      <c r="K406" s="290">
        <f t="shared" si="186"/>
        <v>96.542394014962596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43743.119999999995</v>
      </c>
      <c r="M406" s="290">
        <f t="shared" si="187"/>
        <v>109.0850872817955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43799.38</v>
      </c>
      <c r="O406" s="290">
        <f t="shared" si="211"/>
        <v>109.22538653366583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45696.92</v>
      </c>
      <c r="Q406" s="290">
        <f t="shared" si="212"/>
        <v>113.9574064837905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38713.5</v>
      </c>
      <c r="S406" s="290">
        <f t="shared" si="188"/>
        <v>96.542394014962596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43743.119999999995</v>
      </c>
      <c r="U406" s="290">
        <f t="shared" si="189"/>
        <v>109.0850872817955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3799.38</v>
      </c>
      <c r="W406" s="290">
        <f t="shared" si="213"/>
        <v>109.22538653366583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45696.92</v>
      </c>
      <c r="Y406" s="290">
        <f t="shared" si="214"/>
        <v>113.9574064837905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8713.5</v>
      </c>
      <c r="AA406" s="290">
        <f t="shared" si="190"/>
        <v>96.54239401496259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43743.119999999995</v>
      </c>
      <c r="AC406" s="290">
        <f t="shared" si="191"/>
        <v>109.0850872817955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3799.38</v>
      </c>
      <c r="AE406" s="290">
        <f t="shared" si="215"/>
        <v>109.22538653366583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45696.92</v>
      </c>
      <c r="AG406" s="290">
        <f t="shared" si="216"/>
        <v>113.9574064837905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12.5</v>
      </c>
      <c r="AN406" s="428">
        <f t="shared" si="197"/>
        <v>124.61999999999534</v>
      </c>
      <c r="AO406" s="428">
        <f t="shared" si="198"/>
        <v>113.37999999999738</v>
      </c>
      <c r="AP406" s="428">
        <f t="shared" si="199"/>
        <v>123.91999999999825</v>
      </c>
      <c r="AQ406" s="428">
        <f t="shared" si="200"/>
        <v>112.5</v>
      </c>
      <c r="AR406" s="428">
        <f t="shared" si="201"/>
        <v>124.61999999999534</v>
      </c>
      <c r="AS406" s="428">
        <f t="shared" si="202"/>
        <v>113.37999999999738</v>
      </c>
      <c r="AT406" s="428">
        <f t="shared" si="203"/>
        <v>123.91999999999825</v>
      </c>
      <c r="AU406" s="428">
        <f t="shared" si="204"/>
        <v>112.5</v>
      </c>
      <c r="AV406" s="428">
        <f t="shared" si="205"/>
        <v>124.61999999999534</v>
      </c>
      <c r="AW406" s="428">
        <f t="shared" si="206"/>
        <v>113.37999999999738</v>
      </c>
      <c r="AX406" s="428">
        <f t="shared" si="207"/>
        <v>123.91999999999825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38826</v>
      </c>
      <c r="K407" s="290">
        <f t="shared" si="186"/>
        <v>96.582089552238813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43867.740000000005</v>
      </c>
      <c r="M407" s="290">
        <f t="shared" si="187"/>
        <v>109.12373134328359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43912.76</v>
      </c>
      <c r="O407" s="290">
        <f t="shared" si="211"/>
        <v>109.2357213930348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45820.84</v>
      </c>
      <c r="Q407" s="290">
        <f t="shared" si="212"/>
        <v>113.9821890547263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38826</v>
      </c>
      <c r="S407" s="290">
        <f t="shared" si="188"/>
        <v>96.582089552238813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43867.740000000005</v>
      </c>
      <c r="U407" s="290">
        <f t="shared" si="189"/>
        <v>109.12373134328359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3912.76</v>
      </c>
      <c r="W407" s="290">
        <f t="shared" si="213"/>
        <v>109.23572139303484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45820.84</v>
      </c>
      <c r="Y407" s="290">
        <f t="shared" si="214"/>
        <v>113.98218905472636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8826</v>
      </c>
      <c r="AA407" s="290">
        <f t="shared" si="190"/>
        <v>96.582089552238813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43867.740000000005</v>
      </c>
      <c r="AC407" s="290">
        <f t="shared" si="191"/>
        <v>109.12373134328359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3912.76</v>
      </c>
      <c r="AE407" s="290">
        <f t="shared" si="215"/>
        <v>109.23572139303484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45820.84</v>
      </c>
      <c r="AG407" s="290">
        <f t="shared" si="216"/>
        <v>113.98218905472636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12.5</v>
      </c>
      <c r="AN407" s="428">
        <f t="shared" si="197"/>
        <v>124.6200000000099</v>
      </c>
      <c r="AO407" s="428">
        <f t="shared" si="198"/>
        <v>113.38000000000466</v>
      </c>
      <c r="AP407" s="428">
        <f t="shared" si="199"/>
        <v>123.91999999999825</v>
      </c>
      <c r="AQ407" s="428">
        <f t="shared" si="200"/>
        <v>112.5</v>
      </c>
      <c r="AR407" s="428">
        <f t="shared" si="201"/>
        <v>124.6200000000099</v>
      </c>
      <c r="AS407" s="428">
        <f t="shared" si="202"/>
        <v>113.38000000000466</v>
      </c>
      <c r="AT407" s="428">
        <f t="shared" si="203"/>
        <v>123.91999999999825</v>
      </c>
      <c r="AU407" s="428">
        <f t="shared" si="204"/>
        <v>112.5</v>
      </c>
      <c r="AV407" s="428">
        <f t="shared" si="205"/>
        <v>124.6200000000099</v>
      </c>
      <c r="AW407" s="428">
        <f t="shared" si="206"/>
        <v>113.38000000000466</v>
      </c>
      <c r="AX407" s="428">
        <f t="shared" si="207"/>
        <v>123.91999999999825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38938.5</v>
      </c>
      <c r="K408" s="290">
        <f t="shared" si="186"/>
        <v>96.621588089330018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43992.36</v>
      </c>
      <c r="M408" s="290">
        <f t="shared" si="187"/>
        <v>109.16218362282879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44026.14</v>
      </c>
      <c r="O408" s="290">
        <f t="shared" si="211"/>
        <v>109.2460049627791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45944.76</v>
      </c>
      <c r="Q408" s="290">
        <f t="shared" si="212"/>
        <v>114.00684863523574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38938.5</v>
      </c>
      <c r="S408" s="290">
        <f t="shared" si="188"/>
        <v>96.621588089330018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43992.36</v>
      </c>
      <c r="U408" s="290">
        <f t="shared" si="189"/>
        <v>109.16218362282879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4026.14</v>
      </c>
      <c r="W408" s="290">
        <f t="shared" si="213"/>
        <v>109.246004962779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45944.76</v>
      </c>
      <c r="Y408" s="290">
        <f t="shared" si="214"/>
        <v>114.00684863523574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8938.5</v>
      </c>
      <c r="AA408" s="290">
        <f t="shared" si="190"/>
        <v>96.621588089330018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43992.36</v>
      </c>
      <c r="AC408" s="290">
        <f t="shared" si="191"/>
        <v>109.16218362282879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4026.14</v>
      </c>
      <c r="AE408" s="290">
        <f t="shared" si="215"/>
        <v>109.2460049627791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45944.76</v>
      </c>
      <c r="AG408" s="290">
        <f t="shared" si="216"/>
        <v>114.00684863523574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12.5</v>
      </c>
      <c r="AN408" s="428">
        <f t="shared" si="197"/>
        <v>124.61999999999534</v>
      </c>
      <c r="AO408" s="428">
        <f t="shared" si="198"/>
        <v>113.37999999999738</v>
      </c>
      <c r="AP408" s="428">
        <f t="shared" si="199"/>
        <v>123.92000000000553</v>
      </c>
      <c r="AQ408" s="428">
        <f t="shared" si="200"/>
        <v>112.5</v>
      </c>
      <c r="AR408" s="428">
        <f t="shared" si="201"/>
        <v>124.61999999999534</v>
      </c>
      <c r="AS408" s="428">
        <f t="shared" si="202"/>
        <v>113.37999999999738</v>
      </c>
      <c r="AT408" s="428">
        <f t="shared" si="203"/>
        <v>123.92000000000553</v>
      </c>
      <c r="AU408" s="428">
        <f t="shared" si="204"/>
        <v>112.5</v>
      </c>
      <c r="AV408" s="428">
        <f t="shared" si="205"/>
        <v>124.61999999999534</v>
      </c>
      <c r="AW408" s="428">
        <f t="shared" si="206"/>
        <v>113.37999999999738</v>
      </c>
      <c r="AX408" s="428">
        <f t="shared" si="207"/>
        <v>123.92000000000553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39051</v>
      </c>
      <c r="K409" s="290">
        <f t="shared" si="186"/>
        <v>96.66089108910891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44116.979999999996</v>
      </c>
      <c r="M409" s="290">
        <f t="shared" si="187"/>
        <v>109.2004455445544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44139.519999999997</v>
      </c>
      <c r="O409" s="290">
        <f t="shared" si="211"/>
        <v>109.25623762376237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46068.68</v>
      </c>
      <c r="Q409" s="290">
        <f t="shared" si="212"/>
        <v>114.03138613861387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39051</v>
      </c>
      <c r="S409" s="290">
        <f t="shared" si="188"/>
        <v>96.6608910891089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44116.979999999996</v>
      </c>
      <c r="U409" s="290">
        <f t="shared" si="189"/>
        <v>109.2004455445544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4139.519999999997</v>
      </c>
      <c r="W409" s="290">
        <f t="shared" si="213"/>
        <v>109.25623762376237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46068.68</v>
      </c>
      <c r="Y409" s="290">
        <f t="shared" si="214"/>
        <v>114.03138613861387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9051</v>
      </c>
      <c r="AA409" s="290">
        <f t="shared" si="190"/>
        <v>96.66089108910891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44116.979999999996</v>
      </c>
      <c r="AC409" s="290">
        <f t="shared" si="191"/>
        <v>109.2004455445544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4139.519999999997</v>
      </c>
      <c r="AE409" s="290">
        <f t="shared" si="215"/>
        <v>109.25623762376237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46068.68</v>
      </c>
      <c r="AG409" s="290">
        <f t="shared" si="216"/>
        <v>114.03138613861387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12.5</v>
      </c>
      <c r="AN409" s="428">
        <f t="shared" si="197"/>
        <v>124.61999999999534</v>
      </c>
      <c r="AO409" s="428">
        <f t="shared" si="198"/>
        <v>113.37999999999738</v>
      </c>
      <c r="AP409" s="428">
        <f t="shared" si="199"/>
        <v>123.91999999999825</v>
      </c>
      <c r="AQ409" s="428">
        <f t="shared" si="200"/>
        <v>112.5</v>
      </c>
      <c r="AR409" s="428">
        <f t="shared" si="201"/>
        <v>124.61999999999534</v>
      </c>
      <c r="AS409" s="428">
        <f t="shared" si="202"/>
        <v>113.37999999999738</v>
      </c>
      <c r="AT409" s="428">
        <f t="shared" si="203"/>
        <v>123.91999999999825</v>
      </c>
      <c r="AU409" s="428">
        <f t="shared" si="204"/>
        <v>112.5</v>
      </c>
      <c r="AV409" s="428">
        <f t="shared" si="205"/>
        <v>124.61999999999534</v>
      </c>
      <c r="AW409" s="428">
        <f t="shared" si="206"/>
        <v>113.37999999999738</v>
      </c>
      <c r="AX409" s="428">
        <f t="shared" si="207"/>
        <v>123.9199999999982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39163.5</v>
      </c>
      <c r="K410" s="290">
        <f t="shared" si="186"/>
        <v>96.7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44241.600000000006</v>
      </c>
      <c r="M410" s="290">
        <f t="shared" si="187"/>
        <v>109.23851851851853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44252.9</v>
      </c>
      <c r="O410" s="290">
        <f t="shared" si="211"/>
        <v>109.2664197530864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46192.6</v>
      </c>
      <c r="Q410" s="290">
        <f t="shared" si="212"/>
        <v>114.0558024691358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39163.5</v>
      </c>
      <c r="S410" s="290">
        <f t="shared" si="188"/>
        <v>96.7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44241.600000000006</v>
      </c>
      <c r="U410" s="290">
        <f t="shared" si="189"/>
        <v>109.23851851851853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4252.9</v>
      </c>
      <c r="W410" s="290">
        <f t="shared" si="213"/>
        <v>109.2664197530864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46192.6</v>
      </c>
      <c r="Y410" s="290">
        <f t="shared" si="214"/>
        <v>114.0558024691358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9163.5</v>
      </c>
      <c r="AA410" s="290">
        <f t="shared" si="190"/>
        <v>96.7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44241.600000000006</v>
      </c>
      <c r="AC410" s="290">
        <f t="shared" si="191"/>
        <v>109.23851851851853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4252.9</v>
      </c>
      <c r="AE410" s="290">
        <f t="shared" si="215"/>
        <v>109.2664197530864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46192.6</v>
      </c>
      <c r="AG410" s="290">
        <f t="shared" si="216"/>
        <v>114.0558024691358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12.5</v>
      </c>
      <c r="AN410" s="428">
        <f t="shared" si="197"/>
        <v>124.6200000000099</v>
      </c>
      <c r="AO410" s="428">
        <f t="shared" si="198"/>
        <v>113.38000000000466</v>
      </c>
      <c r="AP410" s="428">
        <f t="shared" si="199"/>
        <v>123.91999999999825</v>
      </c>
      <c r="AQ410" s="428">
        <f t="shared" si="200"/>
        <v>112.5</v>
      </c>
      <c r="AR410" s="428">
        <f t="shared" si="201"/>
        <v>124.6200000000099</v>
      </c>
      <c r="AS410" s="428">
        <f t="shared" si="202"/>
        <v>113.38000000000466</v>
      </c>
      <c r="AT410" s="428">
        <f t="shared" si="203"/>
        <v>123.91999999999825</v>
      </c>
      <c r="AU410" s="428">
        <f t="shared" si="204"/>
        <v>112.5</v>
      </c>
      <c r="AV410" s="428">
        <f t="shared" si="205"/>
        <v>124.6200000000099</v>
      </c>
      <c r="AW410" s="428">
        <f t="shared" si="206"/>
        <v>113.38000000000466</v>
      </c>
      <c r="AX410" s="428">
        <f t="shared" si="207"/>
        <v>123.91999999999825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39276</v>
      </c>
      <c r="K411" s="290">
        <f t="shared" si="186"/>
        <v>96.73891625615763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44366.22</v>
      </c>
      <c r="M411" s="290">
        <f t="shared" si="187"/>
        <v>109.2764039408867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44366.28</v>
      </c>
      <c r="O411" s="290">
        <f t="shared" si="211"/>
        <v>109.27655172413793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46316.520000000004</v>
      </c>
      <c r="Q411" s="290">
        <f t="shared" si="212"/>
        <v>114.0800985221675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39276</v>
      </c>
      <c r="S411" s="290">
        <f t="shared" si="188"/>
        <v>96.73891625615763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44366.22</v>
      </c>
      <c r="U411" s="290">
        <f t="shared" si="189"/>
        <v>109.27640394088671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4366.28</v>
      </c>
      <c r="W411" s="290">
        <f t="shared" si="213"/>
        <v>109.27655172413793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46316.520000000004</v>
      </c>
      <c r="Y411" s="290">
        <f t="shared" si="214"/>
        <v>114.0800985221675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9276</v>
      </c>
      <c r="AA411" s="290">
        <f t="shared" si="190"/>
        <v>96.73891625615763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44366.22</v>
      </c>
      <c r="AC411" s="290">
        <f t="shared" si="191"/>
        <v>109.27640394088671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4366.28</v>
      </c>
      <c r="AE411" s="290">
        <f t="shared" si="215"/>
        <v>109.27655172413793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46316.520000000004</v>
      </c>
      <c r="AG411" s="290">
        <f t="shared" si="216"/>
        <v>114.0800985221675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12.5</v>
      </c>
      <c r="AN411" s="428">
        <f t="shared" si="197"/>
        <v>124.61999999999534</v>
      </c>
      <c r="AO411" s="428">
        <f t="shared" si="198"/>
        <v>113.37999999999738</v>
      </c>
      <c r="AP411" s="428">
        <f t="shared" si="199"/>
        <v>123.92000000000553</v>
      </c>
      <c r="AQ411" s="428">
        <f t="shared" si="200"/>
        <v>112.5</v>
      </c>
      <c r="AR411" s="428">
        <f t="shared" si="201"/>
        <v>124.61999999999534</v>
      </c>
      <c r="AS411" s="428">
        <f t="shared" si="202"/>
        <v>113.37999999999738</v>
      </c>
      <c r="AT411" s="428">
        <f t="shared" si="203"/>
        <v>123.92000000000553</v>
      </c>
      <c r="AU411" s="428">
        <f t="shared" si="204"/>
        <v>112.5</v>
      </c>
      <c r="AV411" s="428">
        <f t="shared" si="205"/>
        <v>124.61999999999534</v>
      </c>
      <c r="AW411" s="428">
        <f t="shared" si="206"/>
        <v>113.37999999999738</v>
      </c>
      <c r="AX411" s="428">
        <f t="shared" si="207"/>
        <v>123.9200000000055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39388.5</v>
      </c>
      <c r="K412" s="290">
        <f t="shared" si="186"/>
        <v>96.77764127764128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44490.84</v>
      </c>
      <c r="M412" s="290">
        <f t="shared" si="187"/>
        <v>109.31410319410318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44479.659999999996</v>
      </c>
      <c r="O412" s="290">
        <f t="shared" si="211"/>
        <v>109.2866339066339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46440.44</v>
      </c>
      <c r="Q412" s="290">
        <f t="shared" si="212"/>
        <v>114.1042751842752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39388.5</v>
      </c>
      <c r="S412" s="290">
        <f t="shared" si="188"/>
        <v>96.77764127764128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44490.84</v>
      </c>
      <c r="U412" s="290">
        <f t="shared" si="189"/>
        <v>109.31410319410318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4479.659999999996</v>
      </c>
      <c r="W412" s="290">
        <f t="shared" si="213"/>
        <v>109.2866339066339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46440.44</v>
      </c>
      <c r="Y412" s="290">
        <f t="shared" si="214"/>
        <v>114.1042751842752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9388.5</v>
      </c>
      <c r="AA412" s="290">
        <f t="shared" si="190"/>
        <v>96.77764127764128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44490.84</v>
      </c>
      <c r="AC412" s="290">
        <f t="shared" si="191"/>
        <v>109.31410319410318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4479.659999999996</v>
      </c>
      <c r="AE412" s="290">
        <f t="shared" si="215"/>
        <v>109.2866339066339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46440.44</v>
      </c>
      <c r="AG412" s="290">
        <f t="shared" si="216"/>
        <v>114.1042751842752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12.5</v>
      </c>
      <c r="AN412" s="428">
        <f t="shared" si="197"/>
        <v>124.61999999999534</v>
      </c>
      <c r="AO412" s="428">
        <f t="shared" si="198"/>
        <v>113.37999999999738</v>
      </c>
      <c r="AP412" s="428">
        <f t="shared" si="199"/>
        <v>123.91999999999825</v>
      </c>
      <c r="AQ412" s="428">
        <f t="shared" si="200"/>
        <v>112.5</v>
      </c>
      <c r="AR412" s="428">
        <f t="shared" si="201"/>
        <v>124.61999999999534</v>
      </c>
      <c r="AS412" s="428">
        <f t="shared" si="202"/>
        <v>113.37999999999738</v>
      </c>
      <c r="AT412" s="428">
        <f t="shared" si="203"/>
        <v>123.91999999999825</v>
      </c>
      <c r="AU412" s="428">
        <f t="shared" si="204"/>
        <v>112.5</v>
      </c>
      <c r="AV412" s="428">
        <f t="shared" si="205"/>
        <v>124.61999999999534</v>
      </c>
      <c r="AW412" s="428">
        <f t="shared" si="206"/>
        <v>113.37999999999738</v>
      </c>
      <c r="AX412" s="428">
        <f t="shared" si="207"/>
        <v>123.91999999999825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39501</v>
      </c>
      <c r="K413" s="290">
        <f t="shared" si="186"/>
        <v>96.816176470588232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44615.46</v>
      </c>
      <c r="M413" s="290">
        <f t="shared" si="187"/>
        <v>109.35161764705882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44593.04</v>
      </c>
      <c r="O413" s="290">
        <f t="shared" si="211"/>
        <v>109.29666666666667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46564.36</v>
      </c>
      <c r="Q413" s="290">
        <f t="shared" si="212"/>
        <v>114.12833333333333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39501</v>
      </c>
      <c r="S413" s="290">
        <f t="shared" si="188"/>
        <v>96.816176470588232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44615.46</v>
      </c>
      <c r="U413" s="290">
        <f t="shared" si="189"/>
        <v>109.35161764705882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4593.04</v>
      </c>
      <c r="W413" s="290">
        <f t="shared" si="213"/>
        <v>109.29666666666667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46564.36</v>
      </c>
      <c r="Y413" s="290">
        <f t="shared" si="214"/>
        <v>114.12833333333333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9501</v>
      </c>
      <c r="AA413" s="290">
        <f t="shared" si="190"/>
        <v>96.816176470588232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44615.46</v>
      </c>
      <c r="AC413" s="290">
        <f t="shared" si="191"/>
        <v>109.35161764705882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593.04</v>
      </c>
      <c r="AE413" s="290">
        <f t="shared" si="215"/>
        <v>109.29666666666667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46564.36</v>
      </c>
      <c r="AG413" s="290">
        <f t="shared" si="216"/>
        <v>114.12833333333333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12.5</v>
      </c>
      <c r="AN413" s="428">
        <f t="shared" si="197"/>
        <v>124.62000000000262</v>
      </c>
      <c r="AO413" s="428">
        <f t="shared" si="198"/>
        <v>113.38000000000466</v>
      </c>
      <c r="AP413" s="428">
        <f t="shared" si="199"/>
        <v>123.91999999999825</v>
      </c>
      <c r="AQ413" s="428">
        <f t="shared" si="200"/>
        <v>112.5</v>
      </c>
      <c r="AR413" s="428">
        <f t="shared" si="201"/>
        <v>124.62000000000262</v>
      </c>
      <c r="AS413" s="428">
        <f t="shared" si="202"/>
        <v>113.38000000000466</v>
      </c>
      <c r="AT413" s="428">
        <f t="shared" si="203"/>
        <v>123.91999999999825</v>
      </c>
      <c r="AU413" s="428">
        <f t="shared" si="204"/>
        <v>112.5</v>
      </c>
      <c r="AV413" s="428">
        <f t="shared" si="205"/>
        <v>124.62000000000262</v>
      </c>
      <c r="AW413" s="428">
        <f t="shared" si="206"/>
        <v>113.38000000000466</v>
      </c>
      <c r="AX413" s="428">
        <f t="shared" si="207"/>
        <v>123.91999999999825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39613.5</v>
      </c>
      <c r="K414" s="290">
        <f t="shared" si="186"/>
        <v>96.854523227383865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44740.08</v>
      </c>
      <c r="M414" s="290">
        <f t="shared" si="187"/>
        <v>109.38894865525673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44706.42</v>
      </c>
      <c r="O414" s="290">
        <f t="shared" si="211"/>
        <v>109.30665036674816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46688.28</v>
      </c>
      <c r="Q414" s="290">
        <f t="shared" si="212"/>
        <v>114.1522738386308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39613.5</v>
      </c>
      <c r="S414" s="290">
        <f t="shared" si="188"/>
        <v>96.85452322738386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44740.08</v>
      </c>
      <c r="U414" s="290">
        <f t="shared" si="189"/>
        <v>109.38894865525673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4706.42</v>
      </c>
      <c r="W414" s="290">
        <f t="shared" si="213"/>
        <v>109.30665036674816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46688.28</v>
      </c>
      <c r="Y414" s="290">
        <f t="shared" si="214"/>
        <v>114.1522738386308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9613.5</v>
      </c>
      <c r="AA414" s="290">
        <f t="shared" si="190"/>
        <v>96.854523227383865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44740.08</v>
      </c>
      <c r="AC414" s="290">
        <f t="shared" si="191"/>
        <v>109.38894865525673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706.42</v>
      </c>
      <c r="AE414" s="290">
        <f t="shared" si="215"/>
        <v>109.30665036674816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46688.28</v>
      </c>
      <c r="AG414" s="290">
        <f t="shared" si="216"/>
        <v>114.1522738386308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12.5</v>
      </c>
      <c r="AN414" s="428">
        <f t="shared" si="197"/>
        <v>124.62000000000262</v>
      </c>
      <c r="AO414" s="428">
        <f t="shared" si="198"/>
        <v>113.37999999999738</v>
      </c>
      <c r="AP414" s="428">
        <f t="shared" si="199"/>
        <v>123.91999999999825</v>
      </c>
      <c r="AQ414" s="428">
        <f t="shared" si="200"/>
        <v>112.5</v>
      </c>
      <c r="AR414" s="428">
        <f t="shared" si="201"/>
        <v>124.62000000000262</v>
      </c>
      <c r="AS414" s="428">
        <f t="shared" si="202"/>
        <v>113.37999999999738</v>
      </c>
      <c r="AT414" s="428">
        <f t="shared" si="203"/>
        <v>123.91999999999825</v>
      </c>
      <c r="AU414" s="428">
        <f t="shared" si="204"/>
        <v>112.5</v>
      </c>
      <c r="AV414" s="428">
        <f t="shared" si="205"/>
        <v>124.62000000000262</v>
      </c>
      <c r="AW414" s="428">
        <f t="shared" si="206"/>
        <v>113.37999999999738</v>
      </c>
      <c r="AX414" s="428">
        <f t="shared" si="207"/>
        <v>123.91999999999825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39726</v>
      </c>
      <c r="K415" s="290">
        <f t="shared" si="186"/>
        <v>96.892682926829266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44864.7</v>
      </c>
      <c r="M415" s="290">
        <f t="shared" si="187"/>
        <v>109.4260975609756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44819.799999999996</v>
      </c>
      <c r="O415" s="290">
        <f t="shared" si="211"/>
        <v>109.3165853658536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46812.2</v>
      </c>
      <c r="Q415" s="290">
        <f t="shared" si="212"/>
        <v>114.17609756097561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39726</v>
      </c>
      <c r="S415" s="290">
        <f t="shared" si="188"/>
        <v>96.892682926829266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44864.7</v>
      </c>
      <c r="U415" s="290">
        <f t="shared" si="189"/>
        <v>109.42609756097561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4819.799999999996</v>
      </c>
      <c r="W415" s="290">
        <f t="shared" si="213"/>
        <v>109.3165853658536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46812.2</v>
      </c>
      <c r="Y415" s="290">
        <f t="shared" si="214"/>
        <v>114.17609756097561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9726</v>
      </c>
      <c r="AA415" s="290">
        <f t="shared" si="190"/>
        <v>96.892682926829266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44864.7</v>
      </c>
      <c r="AC415" s="290">
        <f t="shared" si="191"/>
        <v>109.42609756097561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819.799999999996</v>
      </c>
      <c r="AE415" s="290">
        <f t="shared" si="215"/>
        <v>109.31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46812.2</v>
      </c>
      <c r="AG415" s="290">
        <f t="shared" si="216"/>
        <v>114.17609756097561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12.5</v>
      </c>
      <c r="AN415" s="428">
        <f t="shared" si="197"/>
        <v>124.61999999999534</v>
      </c>
      <c r="AO415" s="428">
        <f t="shared" si="198"/>
        <v>113.37999999999738</v>
      </c>
      <c r="AP415" s="428">
        <f t="shared" si="199"/>
        <v>123.91999999999825</v>
      </c>
      <c r="AQ415" s="428">
        <f t="shared" si="200"/>
        <v>112.5</v>
      </c>
      <c r="AR415" s="428">
        <f t="shared" si="201"/>
        <v>124.61999999999534</v>
      </c>
      <c r="AS415" s="428">
        <f t="shared" si="202"/>
        <v>113.37999999999738</v>
      </c>
      <c r="AT415" s="428">
        <f t="shared" si="203"/>
        <v>123.91999999999825</v>
      </c>
      <c r="AU415" s="428">
        <f t="shared" si="204"/>
        <v>112.5</v>
      </c>
      <c r="AV415" s="428">
        <f t="shared" si="205"/>
        <v>124.61999999999534</v>
      </c>
      <c r="AW415" s="428">
        <f t="shared" si="206"/>
        <v>113.37999999999738</v>
      </c>
      <c r="AX415" s="428">
        <f t="shared" si="207"/>
        <v>123.91999999999825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39838.5</v>
      </c>
      <c r="K416" s="290">
        <f t="shared" si="186"/>
        <v>96.93065693430656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44989.32</v>
      </c>
      <c r="M416" s="290">
        <f t="shared" si="187"/>
        <v>109.46306569343065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44933.18</v>
      </c>
      <c r="O416" s="290">
        <f t="shared" si="211"/>
        <v>109.32647201946472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46936.12</v>
      </c>
      <c r="Q416" s="290">
        <f t="shared" si="212"/>
        <v>114.19980535279807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39838.5</v>
      </c>
      <c r="S416" s="290">
        <f t="shared" si="188"/>
        <v>96.930656934306569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44989.32</v>
      </c>
      <c r="U416" s="290">
        <f t="shared" si="189"/>
        <v>109.46306569343065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4933.18</v>
      </c>
      <c r="W416" s="290">
        <f t="shared" si="213"/>
        <v>109.32647201946472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46936.12</v>
      </c>
      <c r="Y416" s="290">
        <f t="shared" si="214"/>
        <v>114.19980535279807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9838.5</v>
      </c>
      <c r="AA416" s="290">
        <f t="shared" si="190"/>
        <v>96.930656934306569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44989.32</v>
      </c>
      <c r="AC416" s="290">
        <f t="shared" si="191"/>
        <v>109.46306569343065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933.18</v>
      </c>
      <c r="AE416" s="290">
        <f t="shared" si="215"/>
        <v>109.32647201946472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46936.12</v>
      </c>
      <c r="AG416" s="290">
        <f t="shared" si="216"/>
        <v>114.19980535279807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12.5</v>
      </c>
      <c r="AN416" s="428">
        <f t="shared" si="197"/>
        <v>124.62000000000262</v>
      </c>
      <c r="AO416" s="428">
        <f t="shared" si="198"/>
        <v>113.38000000000466</v>
      </c>
      <c r="AP416" s="428">
        <f t="shared" si="199"/>
        <v>123.92000000000553</v>
      </c>
      <c r="AQ416" s="428">
        <f t="shared" si="200"/>
        <v>112.5</v>
      </c>
      <c r="AR416" s="428">
        <f t="shared" si="201"/>
        <v>124.62000000000262</v>
      </c>
      <c r="AS416" s="428">
        <f t="shared" si="202"/>
        <v>113.38000000000466</v>
      </c>
      <c r="AT416" s="428">
        <f t="shared" si="203"/>
        <v>123.92000000000553</v>
      </c>
      <c r="AU416" s="428">
        <f t="shared" si="204"/>
        <v>112.5</v>
      </c>
      <c r="AV416" s="428">
        <f t="shared" si="205"/>
        <v>124.62000000000262</v>
      </c>
      <c r="AW416" s="428">
        <f t="shared" si="206"/>
        <v>113.38000000000466</v>
      </c>
      <c r="AX416" s="428">
        <f t="shared" si="207"/>
        <v>123.92000000000553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39951</v>
      </c>
      <c r="K417" s="290">
        <f t="shared" si="186"/>
        <v>96.96844660194175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45113.94</v>
      </c>
      <c r="M417" s="290">
        <f t="shared" si="187"/>
        <v>109.49985436893205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45046.559999999998</v>
      </c>
      <c r="O417" s="290">
        <f t="shared" si="211"/>
        <v>109.3363106796116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47060.04</v>
      </c>
      <c r="Q417" s="290">
        <f t="shared" si="212"/>
        <v>114.22339805825243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39951</v>
      </c>
      <c r="S417" s="290">
        <f t="shared" si="188"/>
        <v>96.9684466019417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45113.94</v>
      </c>
      <c r="U417" s="290">
        <f t="shared" si="189"/>
        <v>109.49985436893205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5046.559999999998</v>
      </c>
      <c r="W417" s="290">
        <f t="shared" si="213"/>
        <v>109.33631067961164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47060.04</v>
      </c>
      <c r="Y417" s="290">
        <f t="shared" si="214"/>
        <v>114.22339805825243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9951</v>
      </c>
      <c r="AA417" s="290">
        <f t="shared" si="190"/>
        <v>96.96844660194175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45113.94</v>
      </c>
      <c r="AC417" s="290">
        <f t="shared" si="191"/>
        <v>109.4998543689320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5046.559999999998</v>
      </c>
      <c r="AE417" s="290">
        <f t="shared" si="215"/>
        <v>109.3363106796116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47060.04</v>
      </c>
      <c r="AG417" s="290">
        <f t="shared" si="216"/>
        <v>114.22339805825243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12.5</v>
      </c>
      <c r="AN417" s="428">
        <f t="shared" si="197"/>
        <v>124.62000000000262</v>
      </c>
      <c r="AO417" s="428">
        <f t="shared" si="198"/>
        <v>113.37999999999738</v>
      </c>
      <c r="AP417" s="428">
        <f t="shared" si="199"/>
        <v>123.91999999999825</v>
      </c>
      <c r="AQ417" s="428">
        <f t="shared" si="200"/>
        <v>112.5</v>
      </c>
      <c r="AR417" s="428">
        <f t="shared" si="201"/>
        <v>124.62000000000262</v>
      </c>
      <c r="AS417" s="428">
        <f t="shared" si="202"/>
        <v>113.37999999999738</v>
      </c>
      <c r="AT417" s="428">
        <f t="shared" si="203"/>
        <v>123.91999999999825</v>
      </c>
      <c r="AU417" s="428">
        <f t="shared" si="204"/>
        <v>112.5</v>
      </c>
      <c r="AV417" s="428">
        <f t="shared" si="205"/>
        <v>124.62000000000262</v>
      </c>
      <c r="AW417" s="428">
        <f t="shared" si="206"/>
        <v>113.37999999999738</v>
      </c>
      <c r="AX417" s="428">
        <f t="shared" si="207"/>
        <v>123.91999999999825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0063.5</v>
      </c>
      <c r="K418" s="290">
        <f t="shared" si="186"/>
        <v>97.00605326876512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45238.559999999998</v>
      </c>
      <c r="M418" s="290">
        <f t="shared" si="187"/>
        <v>109.53646489104116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45159.939999999995</v>
      </c>
      <c r="O418" s="290">
        <f t="shared" si="211"/>
        <v>109.346101694915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47183.96</v>
      </c>
      <c r="Q418" s="290">
        <f t="shared" si="212"/>
        <v>114.24687651331719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0063.5</v>
      </c>
      <c r="S418" s="290">
        <f t="shared" si="188"/>
        <v>97.006053268765129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45238.559999999998</v>
      </c>
      <c r="U418" s="290">
        <f t="shared" si="189"/>
        <v>109.53646489104116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5159.939999999995</v>
      </c>
      <c r="W418" s="290">
        <f t="shared" si="213"/>
        <v>109.346101694915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47183.96</v>
      </c>
      <c r="Y418" s="290">
        <f t="shared" si="214"/>
        <v>114.24687651331719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0063.5</v>
      </c>
      <c r="AA418" s="290">
        <f t="shared" si="190"/>
        <v>97.006053268765129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45238.559999999998</v>
      </c>
      <c r="AC418" s="290">
        <f t="shared" si="191"/>
        <v>109.53646489104116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59.939999999995</v>
      </c>
      <c r="AE418" s="290">
        <f t="shared" si="215"/>
        <v>109.34610169491525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47183.96</v>
      </c>
      <c r="AG418" s="290">
        <f t="shared" si="216"/>
        <v>114.24687651331719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12.5</v>
      </c>
      <c r="AN418" s="428">
        <f t="shared" si="197"/>
        <v>124.61999999999534</v>
      </c>
      <c r="AO418" s="428">
        <f t="shared" si="198"/>
        <v>113.37999999999738</v>
      </c>
      <c r="AP418" s="428">
        <f t="shared" si="199"/>
        <v>123.91999999999825</v>
      </c>
      <c r="AQ418" s="428">
        <f t="shared" si="200"/>
        <v>112.5</v>
      </c>
      <c r="AR418" s="428">
        <f t="shared" si="201"/>
        <v>124.61999999999534</v>
      </c>
      <c r="AS418" s="428">
        <f t="shared" si="202"/>
        <v>113.37999999999738</v>
      </c>
      <c r="AT418" s="428">
        <f t="shared" si="203"/>
        <v>123.91999999999825</v>
      </c>
      <c r="AU418" s="428">
        <f t="shared" si="204"/>
        <v>112.5</v>
      </c>
      <c r="AV418" s="428">
        <f t="shared" si="205"/>
        <v>124.61999999999534</v>
      </c>
      <c r="AW418" s="428">
        <f t="shared" si="206"/>
        <v>113.37999999999738</v>
      </c>
      <c r="AX418" s="428">
        <f t="shared" si="207"/>
        <v>123.9199999999982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0176</v>
      </c>
      <c r="K419" s="290">
        <f t="shared" si="186"/>
        <v>97.043478260869563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45363.18</v>
      </c>
      <c r="M419" s="290">
        <f t="shared" si="187"/>
        <v>109.57289855072464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45273.32</v>
      </c>
      <c r="O419" s="290">
        <f t="shared" si="211"/>
        <v>109.355845410628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47307.880000000005</v>
      </c>
      <c r="Q419" s="290">
        <f t="shared" si="212"/>
        <v>114.27024154589373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0176</v>
      </c>
      <c r="S419" s="290">
        <f t="shared" si="188"/>
        <v>97.043478260869563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45363.18</v>
      </c>
      <c r="U419" s="290">
        <f t="shared" si="189"/>
        <v>109.57289855072464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5273.32</v>
      </c>
      <c r="W419" s="290">
        <f t="shared" si="213"/>
        <v>109.355845410628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47307.880000000005</v>
      </c>
      <c r="Y419" s="290">
        <f t="shared" si="214"/>
        <v>114.27024154589373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0176</v>
      </c>
      <c r="AA419" s="290">
        <f t="shared" si="190"/>
        <v>97.043478260869563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45363.18</v>
      </c>
      <c r="AC419" s="290">
        <f t="shared" si="191"/>
        <v>109.57289855072464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273.32</v>
      </c>
      <c r="AE419" s="290">
        <f t="shared" si="215"/>
        <v>109.355845410628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47307.880000000005</v>
      </c>
      <c r="AG419" s="290">
        <f t="shared" si="216"/>
        <v>114.27024154589373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12.5</v>
      </c>
      <c r="AN419" s="428">
        <f t="shared" si="197"/>
        <v>124.62000000000262</v>
      </c>
      <c r="AO419" s="428">
        <f t="shared" si="198"/>
        <v>113.38000000000466</v>
      </c>
      <c r="AP419" s="428">
        <f t="shared" si="199"/>
        <v>123.92000000000553</v>
      </c>
      <c r="AQ419" s="428">
        <f t="shared" si="200"/>
        <v>112.5</v>
      </c>
      <c r="AR419" s="428">
        <f t="shared" si="201"/>
        <v>124.62000000000262</v>
      </c>
      <c r="AS419" s="428">
        <f t="shared" si="202"/>
        <v>113.38000000000466</v>
      </c>
      <c r="AT419" s="428">
        <f t="shared" si="203"/>
        <v>123.92000000000553</v>
      </c>
      <c r="AU419" s="428">
        <f t="shared" si="204"/>
        <v>112.5</v>
      </c>
      <c r="AV419" s="428">
        <f t="shared" si="205"/>
        <v>124.62000000000262</v>
      </c>
      <c r="AW419" s="428">
        <f t="shared" si="206"/>
        <v>113.38000000000466</v>
      </c>
      <c r="AX419" s="428">
        <f t="shared" si="207"/>
        <v>123.92000000000553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0288.5</v>
      </c>
      <c r="K420" s="290">
        <f t="shared" si="186"/>
        <v>97.080722891566268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45487.8</v>
      </c>
      <c r="M420" s="290">
        <f t="shared" si="187"/>
        <v>109.60915662650604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45386.7</v>
      </c>
      <c r="O420" s="290">
        <f t="shared" si="211"/>
        <v>109.36554216867469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47431.8</v>
      </c>
      <c r="Q420" s="290">
        <f t="shared" si="212"/>
        <v>114.29349397590362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0288.5</v>
      </c>
      <c r="S420" s="290">
        <f t="shared" si="188"/>
        <v>97.080722891566268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45487.8</v>
      </c>
      <c r="U420" s="290">
        <f t="shared" si="189"/>
        <v>109.60915662650604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5386.7</v>
      </c>
      <c r="W420" s="290">
        <f t="shared" si="213"/>
        <v>109.36554216867469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47431.8</v>
      </c>
      <c r="Y420" s="290">
        <f t="shared" si="214"/>
        <v>114.29349397590362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0288.5</v>
      </c>
      <c r="AA420" s="290">
        <f t="shared" si="190"/>
        <v>97.080722891566268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45487.8</v>
      </c>
      <c r="AC420" s="290">
        <f t="shared" si="191"/>
        <v>109.60915662650604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386.7</v>
      </c>
      <c r="AE420" s="290">
        <f t="shared" si="215"/>
        <v>109.36554216867469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47431.8</v>
      </c>
      <c r="AG420" s="290">
        <f t="shared" si="216"/>
        <v>114.29349397590362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12.5</v>
      </c>
      <c r="AN420" s="428">
        <f t="shared" si="197"/>
        <v>124.62000000000262</v>
      </c>
      <c r="AO420" s="428">
        <f t="shared" si="198"/>
        <v>113.37999999999738</v>
      </c>
      <c r="AP420" s="428">
        <f t="shared" si="199"/>
        <v>123.91999999999825</v>
      </c>
      <c r="AQ420" s="428">
        <f t="shared" si="200"/>
        <v>112.5</v>
      </c>
      <c r="AR420" s="428">
        <f t="shared" si="201"/>
        <v>124.62000000000262</v>
      </c>
      <c r="AS420" s="428">
        <f t="shared" si="202"/>
        <v>113.37999999999738</v>
      </c>
      <c r="AT420" s="428">
        <f t="shared" si="203"/>
        <v>123.91999999999825</v>
      </c>
      <c r="AU420" s="428">
        <f t="shared" si="204"/>
        <v>112.5</v>
      </c>
      <c r="AV420" s="428">
        <f t="shared" si="205"/>
        <v>124.62000000000262</v>
      </c>
      <c r="AW420" s="428">
        <f t="shared" si="206"/>
        <v>113.37999999999738</v>
      </c>
      <c r="AX420" s="428">
        <f t="shared" si="207"/>
        <v>123.91999999999825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0401</v>
      </c>
      <c r="K421" s="290">
        <f t="shared" si="186"/>
        <v>97.117788461538467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45612.42</v>
      </c>
      <c r="M421" s="290">
        <f t="shared" si="187"/>
        <v>109.64524038461538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45500.08</v>
      </c>
      <c r="O421" s="290">
        <f t="shared" si="211"/>
        <v>109.37519230769232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47555.72</v>
      </c>
      <c r="Q421" s="290">
        <f t="shared" si="212"/>
        <v>114.31663461538461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0401</v>
      </c>
      <c r="S421" s="290">
        <f t="shared" si="188"/>
        <v>97.117788461538467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45612.42</v>
      </c>
      <c r="U421" s="290">
        <f t="shared" si="189"/>
        <v>109.64524038461538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5500.08</v>
      </c>
      <c r="W421" s="290">
        <f t="shared" si="213"/>
        <v>109.37519230769232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47555.72</v>
      </c>
      <c r="Y421" s="290">
        <f t="shared" si="214"/>
        <v>114.31663461538461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0401</v>
      </c>
      <c r="AA421" s="290">
        <f t="shared" si="190"/>
        <v>97.117788461538467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45612.42</v>
      </c>
      <c r="AC421" s="290">
        <f t="shared" si="191"/>
        <v>109.64524038461538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500.08</v>
      </c>
      <c r="AE421" s="290">
        <f t="shared" si="215"/>
        <v>109.37519230769232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47555.72</v>
      </c>
      <c r="AG421" s="290">
        <f t="shared" si="216"/>
        <v>114.31663461538461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12.5</v>
      </c>
      <c r="AN421" s="428">
        <f t="shared" si="197"/>
        <v>124.61999999999534</v>
      </c>
      <c r="AO421" s="428">
        <f t="shared" si="198"/>
        <v>113.38000000000466</v>
      </c>
      <c r="AP421" s="428">
        <f t="shared" si="199"/>
        <v>123.91999999999825</v>
      </c>
      <c r="AQ421" s="428">
        <f t="shared" si="200"/>
        <v>112.5</v>
      </c>
      <c r="AR421" s="428">
        <f t="shared" si="201"/>
        <v>124.61999999999534</v>
      </c>
      <c r="AS421" s="428">
        <f t="shared" si="202"/>
        <v>113.38000000000466</v>
      </c>
      <c r="AT421" s="428">
        <f t="shared" si="203"/>
        <v>123.91999999999825</v>
      </c>
      <c r="AU421" s="428">
        <f t="shared" si="204"/>
        <v>112.5</v>
      </c>
      <c r="AV421" s="428">
        <f t="shared" si="205"/>
        <v>124.61999999999534</v>
      </c>
      <c r="AW421" s="428">
        <f t="shared" si="206"/>
        <v>113.38000000000466</v>
      </c>
      <c r="AX421" s="428">
        <f t="shared" si="207"/>
        <v>123.91999999999825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0513.5</v>
      </c>
      <c r="K422" s="290">
        <f t="shared" si="186"/>
        <v>97.154676258992808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45737.04</v>
      </c>
      <c r="M422" s="290">
        <f t="shared" si="187"/>
        <v>109.6811510791367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45613.46</v>
      </c>
      <c r="O422" s="290">
        <f t="shared" si="211"/>
        <v>109.384796163069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47679.64</v>
      </c>
      <c r="Q422" s="290">
        <f t="shared" si="212"/>
        <v>114.33966426858512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0513.5</v>
      </c>
      <c r="S422" s="290">
        <f t="shared" si="188"/>
        <v>97.154676258992808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45737.04</v>
      </c>
      <c r="U422" s="290">
        <f t="shared" si="189"/>
        <v>109.6811510791367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5613.46</v>
      </c>
      <c r="W422" s="290">
        <f t="shared" si="213"/>
        <v>109.38479616306954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47679.64</v>
      </c>
      <c r="Y422" s="290">
        <f t="shared" si="214"/>
        <v>114.33966426858512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0513.5</v>
      </c>
      <c r="AA422" s="290">
        <f t="shared" si="190"/>
        <v>97.15467625899280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45737.04</v>
      </c>
      <c r="AC422" s="290">
        <f t="shared" si="191"/>
        <v>109.6811510791367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613.46</v>
      </c>
      <c r="AE422" s="290">
        <f t="shared" si="215"/>
        <v>109.38479616306954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47679.64</v>
      </c>
      <c r="AG422" s="290">
        <f t="shared" si="216"/>
        <v>114.33966426858512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12.5</v>
      </c>
      <c r="AN422" s="428">
        <f t="shared" si="197"/>
        <v>124.62000000000262</v>
      </c>
      <c r="AO422" s="428">
        <f t="shared" si="198"/>
        <v>113.37999999999738</v>
      </c>
      <c r="AP422" s="428">
        <f t="shared" si="199"/>
        <v>123.91999999999825</v>
      </c>
      <c r="AQ422" s="428">
        <f t="shared" si="200"/>
        <v>112.5</v>
      </c>
      <c r="AR422" s="428">
        <f t="shared" si="201"/>
        <v>124.62000000000262</v>
      </c>
      <c r="AS422" s="428">
        <f t="shared" si="202"/>
        <v>113.37999999999738</v>
      </c>
      <c r="AT422" s="428">
        <f t="shared" si="203"/>
        <v>123.91999999999825</v>
      </c>
      <c r="AU422" s="428">
        <f t="shared" si="204"/>
        <v>112.5</v>
      </c>
      <c r="AV422" s="428">
        <f t="shared" si="205"/>
        <v>124.62000000000262</v>
      </c>
      <c r="AW422" s="428">
        <f t="shared" si="206"/>
        <v>113.37999999999738</v>
      </c>
      <c r="AX422" s="428">
        <f t="shared" si="207"/>
        <v>123.91999999999825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0626</v>
      </c>
      <c r="K423" s="290">
        <f t="shared" si="186"/>
        <v>97.191387559808618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45861.66</v>
      </c>
      <c r="M423" s="290">
        <f t="shared" si="187"/>
        <v>109.71688995215312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45726.84</v>
      </c>
      <c r="O423" s="290">
        <f t="shared" si="211"/>
        <v>109.3943540669856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47803.56</v>
      </c>
      <c r="Q423" s="290">
        <f t="shared" si="212"/>
        <v>114.36258373205742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0626</v>
      </c>
      <c r="S423" s="290">
        <f t="shared" si="188"/>
        <v>97.191387559808618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45861.66</v>
      </c>
      <c r="U423" s="290">
        <f t="shared" si="189"/>
        <v>109.71688995215312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5726.84</v>
      </c>
      <c r="W423" s="290">
        <f t="shared" si="213"/>
        <v>109.39435406698564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47803.56</v>
      </c>
      <c r="Y423" s="290">
        <f t="shared" si="214"/>
        <v>114.36258373205742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0626</v>
      </c>
      <c r="AA423" s="290">
        <f t="shared" si="190"/>
        <v>97.191387559808618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45861.66</v>
      </c>
      <c r="AC423" s="290">
        <f t="shared" si="191"/>
        <v>109.71688995215312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5726.84</v>
      </c>
      <c r="AE423" s="290">
        <f t="shared" si="215"/>
        <v>109.39435406698564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47803.56</v>
      </c>
      <c r="AG423" s="290">
        <f t="shared" si="216"/>
        <v>114.36258373205742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12.5</v>
      </c>
      <c r="AN423" s="428">
        <f t="shared" si="197"/>
        <v>124.62000000000262</v>
      </c>
      <c r="AO423" s="428">
        <f t="shared" si="198"/>
        <v>113.37999999999738</v>
      </c>
      <c r="AP423" s="428">
        <f t="shared" si="199"/>
        <v>123.91999999999825</v>
      </c>
      <c r="AQ423" s="428">
        <f t="shared" si="200"/>
        <v>112.5</v>
      </c>
      <c r="AR423" s="428">
        <f t="shared" si="201"/>
        <v>124.62000000000262</v>
      </c>
      <c r="AS423" s="428">
        <f t="shared" si="202"/>
        <v>113.37999999999738</v>
      </c>
      <c r="AT423" s="428">
        <f t="shared" si="203"/>
        <v>123.91999999999825</v>
      </c>
      <c r="AU423" s="428">
        <f t="shared" si="204"/>
        <v>112.5</v>
      </c>
      <c r="AV423" s="428">
        <f t="shared" si="205"/>
        <v>124.62000000000262</v>
      </c>
      <c r="AW423" s="428">
        <f t="shared" si="206"/>
        <v>113.37999999999738</v>
      </c>
      <c r="AX423" s="428">
        <f t="shared" si="207"/>
        <v>123.91999999999825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0738.5</v>
      </c>
      <c r="K424" s="290">
        <f t="shared" si="186"/>
        <v>97.22792362768495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45986.28</v>
      </c>
      <c r="M424" s="290">
        <f t="shared" si="187"/>
        <v>109.7524582338902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45840.22</v>
      </c>
      <c r="O424" s="290">
        <f t="shared" si="211"/>
        <v>109.40386634844869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47927.479999999996</v>
      </c>
      <c r="Q424" s="290">
        <f t="shared" si="212"/>
        <v>114.38539379474939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0738.5</v>
      </c>
      <c r="S424" s="290">
        <f t="shared" si="188"/>
        <v>97.227923627684959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45986.28</v>
      </c>
      <c r="U424" s="290">
        <f t="shared" si="189"/>
        <v>109.75245823389021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5840.22</v>
      </c>
      <c r="W424" s="290">
        <f t="shared" si="213"/>
        <v>109.40386634844869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47927.479999999996</v>
      </c>
      <c r="Y424" s="290">
        <f t="shared" si="214"/>
        <v>114.38539379474939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0738.5</v>
      </c>
      <c r="AA424" s="290">
        <f t="shared" si="190"/>
        <v>97.227923627684959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45986.28</v>
      </c>
      <c r="AC424" s="290">
        <f t="shared" si="191"/>
        <v>109.75245823389021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5840.22</v>
      </c>
      <c r="AE424" s="290">
        <f t="shared" si="215"/>
        <v>109.40386634844869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47927.479999999996</v>
      </c>
      <c r="AG424" s="290">
        <f t="shared" si="216"/>
        <v>114.38539379474939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12.5</v>
      </c>
      <c r="AN424" s="428">
        <f t="shared" si="197"/>
        <v>124.61999999999534</v>
      </c>
      <c r="AO424" s="428">
        <f t="shared" si="198"/>
        <v>113.38000000000466</v>
      </c>
      <c r="AP424" s="428">
        <f t="shared" si="199"/>
        <v>123.91999999999825</v>
      </c>
      <c r="AQ424" s="428">
        <f t="shared" si="200"/>
        <v>112.5</v>
      </c>
      <c r="AR424" s="428">
        <f t="shared" si="201"/>
        <v>124.61999999999534</v>
      </c>
      <c r="AS424" s="428">
        <f t="shared" si="202"/>
        <v>113.38000000000466</v>
      </c>
      <c r="AT424" s="428">
        <f t="shared" si="203"/>
        <v>123.91999999999825</v>
      </c>
      <c r="AU424" s="428">
        <f t="shared" si="204"/>
        <v>112.5</v>
      </c>
      <c r="AV424" s="428">
        <f t="shared" si="205"/>
        <v>124.61999999999534</v>
      </c>
      <c r="AW424" s="428">
        <f t="shared" si="206"/>
        <v>113.38000000000466</v>
      </c>
      <c r="AX424" s="428">
        <f t="shared" si="207"/>
        <v>123.91999999999825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0851</v>
      </c>
      <c r="K425" s="290">
        <f t="shared" si="186"/>
        <v>97.26428571428572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46110.9</v>
      </c>
      <c r="M425" s="290">
        <f t="shared" si="187"/>
        <v>109.78785714285715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45953.599999999999</v>
      </c>
      <c r="O425" s="290">
        <f t="shared" si="211"/>
        <v>109.41333333333333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48051.4</v>
      </c>
      <c r="Q425" s="290">
        <f t="shared" si="212"/>
        <v>114.40809523809524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0851</v>
      </c>
      <c r="S425" s="290">
        <f t="shared" si="188"/>
        <v>97.26428571428572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46110.9</v>
      </c>
      <c r="U425" s="290">
        <f t="shared" si="189"/>
        <v>109.78785714285715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5953.599999999999</v>
      </c>
      <c r="W425" s="290">
        <f t="shared" si="213"/>
        <v>109.41333333333333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48051.4</v>
      </c>
      <c r="Y425" s="290">
        <f t="shared" si="214"/>
        <v>114.40809523809524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0851</v>
      </c>
      <c r="AA425" s="290">
        <f t="shared" si="190"/>
        <v>97.26428571428572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46110.9</v>
      </c>
      <c r="AC425" s="290">
        <f t="shared" si="191"/>
        <v>109.78785714285715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5953.599999999999</v>
      </c>
      <c r="AE425" s="290">
        <f t="shared" si="215"/>
        <v>109.41333333333333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48051.4</v>
      </c>
      <c r="AG425" s="290">
        <f t="shared" si="216"/>
        <v>114.40809523809524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12.5</v>
      </c>
      <c r="AN425" s="428">
        <f t="shared" si="197"/>
        <v>124.62000000000262</v>
      </c>
      <c r="AO425" s="428">
        <f t="shared" si="198"/>
        <v>113.37999999999738</v>
      </c>
      <c r="AP425" s="428">
        <f t="shared" si="199"/>
        <v>123.92000000000553</v>
      </c>
      <c r="AQ425" s="428">
        <f t="shared" si="200"/>
        <v>112.5</v>
      </c>
      <c r="AR425" s="428">
        <f t="shared" si="201"/>
        <v>124.62000000000262</v>
      </c>
      <c r="AS425" s="428">
        <f t="shared" si="202"/>
        <v>113.37999999999738</v>
      </c>
      <c r="AT425" s="428">
        <f t="shared" si="203"/>
        <v>123.92000000000553</v>
      </c>
      <c r="AU425" s="428">
        <f t="shared" si="204"/>
        <v>112.5</v>
      </c>
      <c r="AV425" s="428">
        <f t="shared" si="205"/>
        <v>124.62000000000262</v>
      </c>
      <c r="AW425" s="428">
        <f t="shared" si="206"/>
        <v>113.37999999999738</v>
      </c>
      <c r="AX425" s="428">
        <f t="shared" si="207"/>
        <v>123.92000000000553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0963.5</v>
      </c>
      <c r="K426" s="290">
        <f t="shared" si="186"/>
        <v>97.300475059382421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46235.520000000004</v>
      </c>
      <c r="M426" s="290">
        <f t="shared" si="187"/>
        <v>109.82308788598576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46066.979999999996</v>
      </c>
      <c r="O426" s="290">
        <f t="shared" si="211"/>
        <v>109.4227553444180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48175.32</v>
      </c>
      <c r="Q426" s="290">
        <f t="shared" si="212"/>
        <v>114.43068883610451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0963.5</v>
      </c>
      <c r="S426" s="290">
        <f t="shared" si="188"/>
        <v>97.300475059382421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46235.520000000004</v>
      </c>
      <c r="U426" s="290">
        <f t="shared" si="189"/>
        <v>109.82308788598576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6066.979999999996</v>
      </c>
      <c r="W426" s="290">
        <f t="shared" si="213"/>
        <v>109.42275534441804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48175.32</v>
      </c>
      <c r="Y426" s="290">
        <f t="shared" si="214"/>
        <v>114.43068883610451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0963.5</v>
      </c>
      <c r="AA426" s="290">
        <f t="shared" si="190"/>
        <v>97.30047505938242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46235.520000000004</v>
      </c>
      <c r="AC426" s="290">
        <f t="shared" si="191"/>
        <v>109.82308788598576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066.979999999996</v>
      </c>
      <c r="AE426" s="290">
        <f t="shared" si="215"/>
        <v>109.42275534441804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48175.32</v>
      </c>
      <c r="AG426" s="290">
        <f t="shared" si="216"/>
        <v>114.43068883610451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12.5</v>
      </c>
      <c r="AN426" s="428">
        <f t="shared" si="197"/>
        <v>124.62000000000262</v>
      </c>
      <c r="AO426" s="428">
        <f t="shared" si="198"/>
        <v>113.37999999999738</v>
      </c>
      <c r="AP426" s="428">
        <f t="shared" si="199"/>
        <v>123.91999999999825</v>
      </c>
      <c r="AQ426" s="428">
        <f t="shared" si="200"/>
        <v>112.5</v>
      </c>
      <c r="AR426" s="428">
        <f t="shared" si="201"/>
        <v>124.62000000000262</v>
      </c>
      <c r="AS426" s="428">
        <f t="shared" si="202"/>
        <v>113.37999999999738</v>
      </c>
      <c r="AT426" s="428">
        <f t="shared" si="203"/>
        <v>123.91999999999825</v>
      </c>
      <c r="AU426" s="428">
        <f t="shared" si="204"/>
        <v>112.5</v>
      </c>
      <c r="AV426" s="428">
        <f t="shared" si="205"/>
        <v>124.62000000000262</v>
      </c>
      <c r="AW426" s="428">
        <f t="shared" si="206"/>
        <v>113.37999999999738</v>
      </c>
      <c r="AX426" s="428">
        <f t="shared" si="207"/>
        <v>123.91999999999825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1076</v>
      </c>
      <c r="K427" s="290">
        <f t="shared" si="186"/>
        <v>97.33649289099526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46360.14</v>
      </c>
      <c r="M427" s="290">
        <f t="shared" si="187"/>
        <v>109.85815165876777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46180.36</v>
      </c>
      <c r="O427" s="290">
        <f t="shared" si="211"/>
        <v>109.43213270142181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48299.24</v>
      </c>
      <c r="Q427" s="290">
        <f t="shared" si="212"/>
        <v>114.45317535545023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1076</v>
      </c>
      <c r="S427" s="290">
        <f t="shared" si="188"/>
        <v>97.33649289099526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46360.14</v>
      </c>
      <c r="U427" s="290">
        <f t="shared" si="189"/>
        <v>109.85815165876777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6180.36</v>
      </c>
      <c r="W427" s="290">
        <f t="shared" si="213"/>
        <v>109.43213270142181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48299.24</v>
      </c>
      <c r="Y427" s="290">
        <f t="shared" si="214"/>
        <v>114.45317535545023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1076</v>
      </c>
      <c r="AA427" s="290">
        <f t="shared" si="190"/>
        <v>97.33649289099526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46360.14</v>
      </c>
      <c r="AC427" s="290">
        <f t="shared" si="191"/>
        <v>109.85815165876777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180.36</v>
      </c>
      <c r="AE427" s="290">
        <f t="shared" si="215"/>
        <v>109.43213270142181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48299.24</v>
      </c>
      <c r="AG427" s="290">
        <f t="shared" si="216"/>
        <v>114.45317535545023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12.5</v>
      </c>
      <c r="AN427" s="428">
        <f t="shared" si="197"/>
        <v>124.61999999999534</v>
      </c>
      <c r="AO427" s="428">
        <f t="shared" si="198"/>
        <v>113.38000000000466</v>
      </c>
      <c r="AP427" s="428">
        <f t="shared" si="199"/>
        <v>123.91999999999825</v>
      </c>
      <c r="AQ427" s="428">
        <f t="shared" si="200"/>
        <v>112.5</v>
      </c>
      <c r="AR427" s="428">
        <f t="shared" si="201"/>
        <v>124.61999999999534</v>
      </c>
      <c r="AS427" s="428">
        <f t="shared" si="202"/>
        <v>113.38000000000466</v>
      </c>
      <c r="AT427" s="428">
        <f t="shared" si="203"/>
        <v>123.91999999999825</v>
      </c>
      <c r="AU427" s="428">
        <f t="shared" si="204"/>
        <v>112.5</v>
      </c>
      <c r="AV427" s="428">
        <f t="shared" si="205"/>
        <v>124.61999999999534</v>
      </c>
      <c r="AW427" s="428">
        <f t="shared" si="206"/>
        <v>113.38000000000466</v>
      </c>
      <c r="AX427" s="428">
        <f t="shared" si="207"/>
        <v>123.91999999999825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1188.5</v>
      </c>
      <c r="K428" s="290">
        <f t="shared" si="186"/>
        <v>97.372340425531917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46484.76</v>
      </c>
      <c r="M428" s="290">
        <f t="shared" si="187"/>
        <v>109.89304964539008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46293.74</v>
      </c>
      <c r="O428" s="290">
        <f t="shared" si="211"/>
        <v>109.44146572104019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48423.16</v>
      </c>
      <c r="Q428" s="290">
        <f t="shared" si="212"/>
        <v>114.4755555555555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1188.5</v>
      </c>
      <c r="S428" s="290">
        <f t="shared" si="188"/>
        <v>97.372340425531917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46484.76</v>
      </c>
      <c r="U428" s="290">
        <f t="shared" si="189"/>
        <v>109.89304964539008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6293.74</v>
      </c>
      <c r="W428" s="290">
        <f t="shared" si="213"/>
        <v>109.44146572104019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48423.16</v>
      </c>
      <c r="Y428" s="290">
        <f t="shared" si="214"/>
        <v>114.47555555555556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1188.5</v>
      </c>
      <c r="AA428" s="290">
        <f t="shared" si="190"/>
        <v>97.372340425531917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46484.76</v>
      </c>
      <c r="AC428" s="290">
        <f t="shared" si="191"/>
        <v>109.89304964539008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6293.74</v>
      </c>
      <c r="AE428" s="290">
        <f t="shared" si="215"/>
        <v>109.44146572104019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48423.16</v>
      </c>
      <c r="AG428" s="290">
        <f t="shared" si="216"/>
        <v>114.47555555555556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12.5</v>
      </c>
      <c r="AN428" s="428">
        <f t="shared" si="197"/>
        <v>124.62000000000262</v>
      </c>
      <c r="AO428" s="428">
        <f t="shared" si="198"/>
        <v>113.37999999999738</v>
      </c>
      <c r="AP428" s="428">
        <f t="shared" si="199"/>
        <v>123.92000000000553</v>
      </c>
      <c r="AQ428" s="428">
        <f t="shared" si="200"/>
        <v>112.5</v>
      </c>
      <c r="AR428" s="428">
        <f t="shared" si="201"/>
        <v>124.62000000000262</v>
      </c>
      <c r="AS428" s="428">
        <f t="shared" si="202"/>
        <v>113.37999999999738</v>
      </c>
      <c r="AT428" s="428">
        <f t="shared" si="203"/>
        <v>123.92000000000553</v>
      </c>
      <c r="AU428" s="428">
        <f t="shared" si="204"/>
        <v>112.5</v>
      </c>
      <c r="AV428" s="428">
        <f t="shared" si="205"/>
        <v>124.62000000000262</v>
      </c>
      <c r="AW428" s="428">
        <f t="shared" si="206"/>
        <v>113.37999999999738</v>
      </c>
      <c r="AX428" s="428">
        <f t="shared" si="207"/>
        <v>123.9200000000055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1301</v>
      </c>
      <c r="K429" s="290">
        <f t="shared" si="186"/>
        <v>97.408018867924525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46609.380000000005</v>
      </c>
      <c r="M429" s="290">
        <f t="shared" si="187"/>
        <v>109.92778301886794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46407.119999999995</v>
      </c>
      <c r="O429" s="290">
        <f t="shared" si="211"/>
        <v>109.45075471698112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48547.08</v>
      </c>
      <c r="Q429" s="290">
        <f t="shared" si="212"/>
        <v>114.49783018867925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1301</v>
      </c>
      <c r="S429" s="290">
        <f t="shared" si="188"/>
        <v>97.40801886792452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46609.380000000005</v>
      </c>
      <c r="U429" s="290">
        <f t="shared" si="189"/>
        <v>109.92778301886794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6407.119999999995</v>
      </c>
      <c r="W429" s="290">
        <f t="shared" si="213"/>
        <v>109.45075471698112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48547.08</v>
      </c>
      <c r="Y429" s="290">
        <f t="shared" si="214"/>
        <v>114.49783018867925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1301</v>
      </c>
      <c r="AA429" s="290">
        <f t="shared" si="190"/>
        <v>97.40801886792452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46609.380000000005</v>
      </c>
      <c r="AC429" s="290">
        <f t="shared" si="191"/>
        <v>109.92778301886794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6407.119999999995</v>
      </c>
      <c r="AE429" s="290">
        <f t="shared" si="215"/>
        <v>109.45075471698112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48547.08</v>
      </c>
      <c r="AG429" s="290">
        <f t="shared" si="216"/>
        <v>114.49783018867925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12.5</v>
      </c>
      <c r="AN429" s="428">
        <f t="shared" si="197"/>
        <v>124.62000000000262</v>
      </c>
      <c r="AO429" s="428">
        <f t="shared" si="198"/>
        <v>113.37999999999738</v>
      </c>
      <c r="AP429" s="428">
        <f t="shared" si="199"/>
        <v>123.91999999999825</v>
      </c>
      <c r="AQ429" s="428">
        <f t="shared" si="200"/>
        <v>112.5</v>
      </c>
      <c r="AR429" s="428">
        <f t="shared" si="201"/>
        <v>124.62000000000262</v>
      </c>
      <c r="AS429" s="428">
        <f t="shared" si="202"/>
        <v>113.37999999999738</v>
      </c>
      <c r="AT429" s="428">
        <f t="shared" si="203"/>
        <v>123.91999999999825</v>
      </c>
      <c r="AU429" s="428">
        <f t="shared" si="204"/>
        <v>112.5</v>
      </c>
      <c r="AV429" s="428">
        <f t="shared" si="205"/>
        <v>124.62000000000262</v>
      </c>
      <c r="AW429" s="428">
        <f t="shared" si="206"/>
        <v>113.37999999999738</v>
      </c>
      <c r="AX429" s="428">
        <f t="shared" si="207"/>
        <v>123.91999999999825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1413.5</v>
      </c>
      <c r="K430" s="290">
        <f t="shared" si="186"/>
        <v>97.4435294117647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46734</v>
      </c>
      <c r="M430" s="290">
        <f t="shared" si="187"/>
        <v>109.96235294117648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46520.5</v>
      </c>
      <c r="O430" s="290">
        <f t="shared" si="211"/>
        <v>109.46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48671</v>
      </c>
      <c r="Q430" s="290">
        <f t="shared" si="212"/>
        <v>114.52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1413.5</v>
      </c>
      <c r="S430" s="290">
        <f t="shared" si="188"/>
        <v>97.4435294117647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46734</v>
      </c>
      <c r="U430" s="290">
        <f t="shared" si="189"/>
        <v>109.96235294117648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6520.5</v>
      </c>
      <c r="W430" s="290">
        <f t="shared" si="213"/>
        <v>109.46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48671</v>
      </c>
      <c r="Y430" s="290">
        <f t="shared" si="214"/>
        <v>114.52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1413.5</v>
      </c>
      <c r="AA430" s="290">
        <f t="shared" si="190"/>
        <v>97.4435294117647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46734</v>
      </c>
      <c r="AC430" s="290">
        <f t="shared" si="191"/>
        <v>109.96235294117648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6520.5</v>
      </c>
      <c r="AE430" s="290">
        <f t="shared" si="215"/>
        <v>109.46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48671</v>
      </c>
      <c r="AG430" s="290">
        <f t="shared" si="216"/>
        <v>114.52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12.5</v>
      </c>
      <c r="AN430" s="428">
        <f t="shared" si="197"/>
        <v>124.61999999999534</v>
      </c>
      <c r="AO430" s="428">
        <f t="shared" si="198"/>
        <v>113.38000000000466</v>
      </c>
      <c r="AP430" s="428">
        <f t="shared" si="199"/>
        <v>123.91999999999825</v>
      </c>
      <c r="AQ430" s="428">
        <f t="shared" si="200"/>
        <v>112.5</v>
      </c>
      <c r="AR430" s="428">
        <f t="shared" si="201"/>
        <v>124.61999999999534</v>
      </c>
      <c r="AS430" s="428">
        <f t="shared" si="202"/>
        <v>113.38000000000466</v>
      </c>
      <c r="AT430" s="428">
        <f t="shared" si="203"/>
        <v>123.91999999999825</v>
      </c>
      <c r="AU430" s="428">
        <f t="shared" si="204"/>
        <v>112.5</v>
      </c>
      <c r="AV430" s="428">
        <f t="shared" si="205"/>
        <v>124.61999999999534</v>
      </c>
      <c r="AW430" s="428">
        <f t="shared" si="206"/>
        <v>113.38000000000466</v>
      </c>
      <c r="AX430" s="428">
        <f t="shared" si="207"/>
        <v>123.91999999999825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1526</v>
      </c>
      <c r="K431" s="290">
        <f t="shared" si="186"/>
        <v>97.478873239436624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46858.62</v>
      </c>
      <c r="M431" s="290">
        <f t="shared" si="187"/>
        <v>109.99676056338029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46633.88</v>
      </c>
      <c r="O431" s="290">
        <f t="shared" si="211"/>
        <v>109.46920187793427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48794.92</v>
      </c>
      <c r="Q431" s="290">
        <f t="shared" si="212"/>
        <v>114.54206572769952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1526</v>
      </c>
      <c r="S431" s="290">
        <f t="shared" si="188"/>
        <v>97.478873239436624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46858.62</v>
      </c>
      <c r="U431" s="290">
        <f t="shared" si="189"/>
        <v>109.99676056338029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6633.88</v>
      </c>
      <c r="W431" s="290">
        <f t="shared" si="213"/>
        <v>109.46920187793427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48794.92</v>
      </c>
      <c r="Y431" s="290">
        <f t="shared" si="214"/>
        <v>114.54206572769952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1526</v>
      </c>
      <c r="AA431" s="290">
        <f t="shared" si="190"/>
        <v>97.478873239436624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46858.62</v>
      </c>
      <c r="AC431" s="290">
        <f t="shared" si="191"/>
        <v>109.9967605633802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6633.88</v>
      </c>
      <c r="AE431" s="290">
        <f t="shared" si="215"/>
        <v>109.46920187793427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48794.92</v>
      </c>
      <c r="AG431" s="290">
        <f t="shared" si="216"/>
        <v>114.54206572769952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12.5</v>
      </c>
      <c r="AN431" s="428">
        <f t="shared" si="197"/>
        <v>124.62000000000262</v>
      </c>
      <c r="AO431" s="428">
        <f t="shared" si="198"/>
        <v>113.37999999999738</v>
      </c>
      <c r="AP431" s="428">
        <f t="shared" si="199"/>
        <v>123.91999999999825</v>
      </c>
      <c r="AQ431" s="428">
        <f t="shared" si="200"/>
        <v>112.5</v>
      </c>
      <c r="AR431" s="428">
        <f t="shared" si="201"/>
        <v>124.62000000000262</v>
      </c>
      <c r="AS431" s="428">
        <f t="shared" si="202"/>
        <v>113.37999999999738</v>
      </c>
      <c r="AT431" s="428">
        <f t="shared" si="203"/>
        <v>123.91999999999825</v>
      </c>
      <c r="AU431" s="428">
        <f t="shared" si="204"/>
        <v>112.5</v>
      </c>
      <c r="AV431" s="428">
        <f t="shared" si="205"/>
        <v>124.62000000000262</v>
      </c>
      <c r="AW431" s="428">
        <f t="shared" si="206"/>
        <v>113.37999999999738</v>
      </c>
      <c r="AX431" s="428">
        <f t="shared" si="207"/>
        <v>123.91999999999825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1638.5</v>
      </c>
      <c r="K432" s="290">
        <f t="shared" si="186"/>
        <v>97.514051522248238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46983.240000000005</v>
      </c>
      <c r="M432" s="290">
        <f t="shared" si="187"/>
        <v>110.03100702576114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46747.26</v>
      </c>
      <c r="O432" s="290">
        <f t="shared" si="211"/>
        <v>109.4783606557377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48918.84</v>
      </c>
      <c r="Q432" s="290">
        <f t="shared" si="212"/>
        <v>114.56402810304449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1638.5</v>
      </c>
      <c r="S432" s="290">
        <f t="shared" si="188"/>
        <v>97.514051522248238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46983.240000000005</v>
      </c>
      <c r="U432" s="290">
        <f t="shared" si="189"/>
        <v>110.03100702576114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6747.26</v>
      </c>
      <c r="W432" s="290">
        <f t="shared" si="213"/>
        <v>109.4783606557377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48918.84</v>
      </c>
      <c r="Y432" s="290">
        <f t="shared" si="214"/>
        <v>114.56402810304449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1638.5</v>
      </c>
      <c r="AA432" s="290">
        <f t="shared" si="190"/>
        <v>97.514051522248238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46983.240000000005</v>
      </c>
      <c r="AC432" s="290">
        <f t="shared" si="191"/>
        <v>110.03100702576114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6747.26</v>
      </c>
      <c r="AE432" s="290">
        <f t="shared" si="215"/>
        <v>109.4783606557377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48918.84</v>
      </c>
      <c r="AG432" s="290">
        <f t="shared" si="216"/>
        <v>114.56402810304449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12.5</v>
      </c>
      <c r="AN432" s="428">
        <f t="shared" si="197"/>
        <v>124.62000000000262</v>
      </c>
      <c r="AO432" s="428">
        <f t="shared" si="198"/>
        <v>113.38000000000466</v>
      </c>
      <c r="AP432" s="428">
        <f t="shared" si="199"/>
        <v>123.91999999999825</v>
      </c>
      <c r="AQ432" s="428">
        <f t="shared" si="200"/>
        <v>112.5</v>
      </c>
      <c r="AR432" s="428">
        <f t="shared" si="201"/>
        <v>124.62000000000262</v>
      </c>
      <c r="AS432" s="428">
        <f t="shared" si="202"/>
        <v>113.38000000000466</v>
      </c>
      <c r="AT432" s="428">
        <f t="shared" si="203"/>
        <v>123.91999999999825</v>
      </c>
      <c r="AU432" s="428">
        <f t="shared" si="204"/>
        <v>112.5</v>
      </c>
      <c r="AV432" s="428">
        <f t="shared" si="205"/>
        <v>124.62000000000262</v>
      </c>
      <c r="AW432" s="428">
        <f t="shared" si="206"/>
        <v>113.38000000000466</v>
      </c>
      <c r="AX432" s="428">
        <f t="shared" si="207"/>
        <v>123.9199999999982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1751</v>
      </c>
      <c r="K433" s="290">
        <f t="shared" si="186"/>
        <v>97.549065420560751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47107.86</v>
      </c>
      <c r="M433" s="290">
        <f t="shared" si="187"/>
        <v>110.06509345794393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46860.639999999999</v>
      </c>
      <c r="O433" s="290">
        <f t="shared" si="211"/>
        <v>109.48747663551401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49042.76</v>
      </c>
      <c r="Q433" s="290">
        <f t="shared" si="212"/>
        <v>114.5858878504673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1751</v>
      </c>
      <c r="S433" s="290">
        <f t="shared" si="188"/>
        <v>97.549065420560751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47107.86</v>
      </c>
      <c r="U433" s="290">
        <f t="shared" si="189"/>
        <v>110.06509345794393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6860.639999999999</v>
      </c>
      <c r="W433" s="290">
        <f t="shared" si="213"/>
        <v>109.48747663551401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49042.76</v>
      </c>
      <c r="Y433" s="290">
        <f t="shared" si="214"/>
        <v>114.5858878504673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1751</v>
      </c>
      <c r="AA433" s="290">
        <f t="shared" si="190"/>
        <v>97.549065420560751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47107.86</v>
      </c>
      <c r="AC433" s="290">
        <f t="shared" si="191"/>
        <v>110.06509345794393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6860.639999999999</v>
      </c>
      <c r="AE433" s="290">
        <f t="shared" si="215"/>
        <v>109.48747663551401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49042.76</v>
      </c>
      <c r="AG433" s="290">
        <f t="shared" si="216"/>
        <v>114.5858878504673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12.5</v>
      </c>
      <c r="AN433" s="428">
        <f t="shared" si="197"/>
        <v>124.61999999999534</v>
      </c>
      <c r="AO433" s="428">
        <f t="shared" si="198"/>
        <v>113.37999999999738</v>
      </c>
      <c r="AP433" s="428">
        <f t="shared" si="199"/>
        <v>123.92000000000553</v>
      </c>
      <c r="AQ433" s="428">
        <f t="shared" si="200"/>
        <v>112.5</v>
      </c>
      <c r="AR433" s="428">
        <f t="shared" si="201"/>
        <v>124.61999999999534</v>
      </c>
      <c r="AS433" s="428">
        <f t="shared" si="202"/>
        <v>113.37999999999738</v>
      </c>
      <c r="AT433" s="428">
        <f t="shared" si="203"/>
        <v>123.92000000000553</v>
      </c>
      <c r="AU433" s="428">
        <f t="shared" si="204"/>
        <v>112.5</v>
      </c>
      <c r="AV433" s="428">
        <f t="shared" si="205"/>
        <v>124.61999999999534</v>
      </c>
      <c r="AW433" s="428">
        <f t="shared" si="206"/>
        <v>113.37999999999738</v>
      </c>
      <c r="AX433" s="428">
        <f t="shared" si="207"/>
        <v>123.92000000000553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1863.5</v>
      </c>
      <c r="K434" s="290">
        <f t="shared" si="186"/>
        <v>97.58391608391608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47232.479999999996</v>
      </c>
      <c r="M434" s="290">
        <f t="shared" si="187"/>
        <v>110.09902097902096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46974.02</v>
      </c>
      <c r="O434" s="290">
        <f t="shared" si="211"/>
        <v>109.49655011655011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49166.68</v>
      </c>
      <c r="Q434" s="290">
        <f t="shared" si="212"/>
        <v>114.6076456876456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1863.5</v>
      </c>
      <c r="S434" s="290">
        <f t="shared" si="188"/>
        <v>97.58391608391608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47232.479999999996</v>
      </c>
      <c r="U434" s="290">
        <f t="shared" si="189"/>
        <v>110.09902097902096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6974.02</v>
      </c>
      <c r="W434" s="290">
        <f t="shared" si="213"/>
        <v>109.49655011655011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49166.68</v>
      </c>
      <c r="Y434" s="290">
        <f t="shared" si="214"/>
        <v>114.6076456876456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1863.5</v>
      </c>
      <c r="AA434" s="290">
        <f t="shared" si="190"/>
        <v>97.58391608391608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47232.479999999996</v>
      </c>
      <c r="AC434" s="290">
        <f t="shared" si="191"/>
        <v>110.09902097902096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6974.02</v>
      </c>
      <c r="AE434" s="290">
        <f t="shared" si="215"/>
        <v>109.49655011655011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49166.68</v>
      </c>
      <c r="AG434" s="290">
        <f t="shared" si="216"/>
        <v>114.6076456876456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12.5</v>
      </c>
      <c r="AN434" s="428">
        <f t="shared" si="197"/>
        <v>124.61999999999534</v>
      </c>
      <c r="AO434" s="428">
        <f t="shared" si="198"/>
        <v>113.37999999999738</v>
      </c>
      <c r="AP434" s="428">
        <f t="shared" si="199"/>
        <v>123.91999999999825</v>
      </c>
      <c r="AQ434" s="428">
        <f t="shared" si="200"/>
        <v>112.5</v>
      </c>
      <c r="AR434" s="428">
        <f t="shared" si="201"/>
        <v>124.61999999999534</v>
      </c>
      <c r="AS434" s="428">
        <f t="shared" si="202"/>
        <v>113.37999999999738</v>
      </c>
      <c r="AT434" s="428">
        <f t="shared" si="203"/>
        <v>123.91999999999825</v>
      </c>
      <c r="AU434" s="428">
        <f t="shared" si="204"/>
        <v>112.5</v>
      </c>
      <c r="AV434" s="428">
        <f t="shared" si="205"/>
        <v>124.61999999999534</v>
      </c>
      <c r="AW434" s="428">
        <f t="shared" si="206"/>
        <v>113.37999999999738</v>
      </c>
      <c r="AX434" s="428">
        <f t="shared" si="207"/>
        <v>123.9199999999982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1976</v>
      </c>
      <c r="K435" s="290">
        <f t="shared" si="186"/>
        <v>97.618604651162784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47357.100000000006</v>
      </c>
      <c r="M435" s="290">
        <f t="shared" si="187"/>
        <v>110.13279069767444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47087.4</v>
      </c>
      <c r="O435" s="290">
        <f t="shared" si="211"/>
        <v>109.5055813953488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49290.6</v>
      </c>
      <c r="Q435" s="290">
        <f t="shared" si="212"/>
        <v>114.62930232558139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1976</v>
      </c>
      <c r="S435" s="290">
        <f t="shared" si="188"/>
        <v>97.618604651162784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47357.100000000006</v>
      </c>
      <c r="U435" s="290">
        <f t="shared" si="189"/>
        <v>110.13279069767444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7087.4</v>
      </c>
      <c r="W435" s="290">
        <f t="shared" si="213"/>
        <v>109.50558139534884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49290.6</v>
      </c>
      <c r="Y435" s="290">
        <f t="shared" si="214"/>
        <v>114.62930232558139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1976</v>
      </c>
      <c r="AA435" s="290">
        <f t="shared" si="190"/>
        <v>97.618604651162784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47357.100000000006</v>
      </c>
      <c r="AC435" s="290">
        <f t="shared" si="191"/>
        <v>110.13279069767444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7087.4</v>
      </c>
      <c r="AE435" s="290">
        <f t="shared" si="215"/>
        <v>109.50558139534884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49290.6</v>
      </c>
      <c r="AG435" s="290">
        <f t="shared" si="216"/>
        <v>114.62930232558139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12.5</v>
      </c>
      <c r="AN435" s="428">
        <f t="shared" si="197"/>
        <v>124.6200000000099</v>
      </c>
      <c r="AO435" s="428">
        <f t="shared" si="198"/>
        <v>113.38000000000466</v>
      </c>
      <c r="AP435" s="428">
        <f t="shared" si="199"/>
        <v>123.91999999999825</v>
      </c>
      <c r="AQ435" s="428">
        <f t="shared" si="200"/>
        <v>112.5</v>
      </c>
      <c r="AR435" s="428">
        <f t="shared" si="201"/>
        <v>124.6200000000099</v>
      </c>
      <c r="AS435" s="428">
        <f t="shared" si="202"/>
        <v>113.38000000000466</v>
      </c>
      <c r="AT435" s="428">
        <f t="shared" si="203"/>
        <v>123.91999999999825</v>
      </c>
      <c r="AU435" s="428">
        <f t="shared" si="204"/>
        <v>112.5</v>
      </c>
      <c r="AV435" s="428">
        <f t="shared" si="205"/>
        <v>124.6200000000099</v>
      </c>
      <c r="AW435" s="428">
        <f t="shared" si="206"/>
        <v>113.38000000000466</v>
      </c>
      <c r="AX435" s="428">
        <f t="shared" si="207"/>
        <v>123.91999999999825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2088.5</v>
      </c>
      <c r="K436" s="290">
        <f t="shared" si="186"/>
        <v>97.653132250580043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47481.72</v>
      </c>
      <c r="M436" s="290">
        <f t="shared" si="187"/>
        <v>110.16640371229698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47200.78</v>
      </c>
      <c r="O436" s="290">
        <f t="shared" si="211"/>
        <v>109.51457076566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49414.520000000004</v>
      </c>
      <c r="Q436" s="290">
        <f t="shared" si="212"/>
        <v>114.6508584686775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2088.5</v>
      </c>
      <c r="S436" s="290">
        <f t="shared" si="188"/>
        <v>97.653132250580043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47481.72</v>
      </c>
      <c r="U436" s="290">
        <f t="shared" si="189"/>
        <v>110.16640371229698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7200.78</v>
      </c>
      <c r="W436" s="290">
        <f t="shared" si="213"/>
        <v>109.51457076566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49414.520000000004</v>
      </c>
      <c r="Y436" s="290">
        <f t="shared" si="214"/>
        <v>114.6508584686775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2088.5</v>
      </c>
      <c r="AA436" s="290">
        <f t="shared" si="190"/>
        <v>97.65313225058004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47481.72</v>
      </c>
      <c r="AC436" s="290">
        <f t="shared" si="191"/>
        <v>110.16640371229698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7200.78</v>
      </c>
      <c r="AE436" s="290">
        <f t="shared" si="215"/>
        <v>109.5145707656612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49414.520000000004</v>
      </c>
      <c r="AG436" s="290">
        <f t="shared" si="216"/>
        <v>114.6508584686775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12.5</v>
      </c>
      <c r="AN436" s="428">
        <f t="shared" si="197"/>
        <v>124.61999999999534</v>
      </c>
      <c r="AO436" s="428">
        <f t="shared" si="198"/>
        <v>113.37999999999738</v>
      </c>
      <c r="AP436" s="428">
        <f t="shared" si="199"/>
        <v>123.92000000000553</v>
      </c>
      <c r="AQ436" s="428">
        <f t="shared" si="200"/>
        <v>112.5</v>
      </c>
      <c r="AR436" s="428">
        <f t="shared" si="201"/>
        <v>124.61999999999534</v>
      </c>
      <c r="AS436" s="428">
        <f t="shared" si="202"/>
        <v>113.37999999999738</v>
      </c>
      <c r="AT436" s="428">
        <f t="shared" si="203"/>
        <v>123.92000000000553</v>
      </c>
      <c r="AU436" s="428">
        <f t="shared" si="204"/>
        <v>112.5</v>
      </c>
      <c r="AV436" s="428">
        <f t="shared" si="205"/>
        <v>124.61999999999534</v>
      </c>
      <c r="AW436" s="428">
        <f t="shared" si="206"/>
        <v>113.37999999999738</v>
      </c>
      <c r="AX436" s="428">
        <f t="shared" si="207"/>
        <v>123.9200000000055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2201</v>
      </c>
      <c r="K437" s="290">
        <f t="shared" si="186"/>
        <v>97.6875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47606.34</v>
      </c>
      <c r="M437" s="290">
        <f t="shared" si="187"/>
        <v>110.199861111111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47314.159999999996</v>
      </c>
      <c r="O437" s="290">
        <f t="shared" si="211"/>
        <v>109.52351851851851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49538.44</v>
      </c>
      <c r="Q437" s="290">
        <f t="shared" si="212"/>
        <v>114.67231481481483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2201</v>
      </c>
      <c r="S437" s="290">
        <f t="shared" si="188"/>
        <v>97.687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47606.34</v>
      </c>
      <c r="U437" s="290">
        <f t="shared" si="189"/>
        <v>110.1998611111111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7314.159999999996</v>
      </c>
      <c r="W437" s="290">
        <f t="shared" si="213"/>
        <v>109.52351851851851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49538.44</v>
      </c>
      <c r="Y437" s="290">
        <f t="shared" si="214"/>
        <v>114.67231481481483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2201</v>
      </c>
      <c r="AA437" s="290">
        <f t="shared" si="190"/>
        <v>97.687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47606.34</v>
      </c>
      <c r="AC437" s="290">
        <f t="shared" si="191"/>
        <v>110.1998611111111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7314.159999999996</v>
      </c>
      <c r="AE437" s="290">
        <f t="shared" si="215"/>
        <v>109.52351851851851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49538.44</v>
      </c>
      <c r="AG437" s="290">
        <f t="shared" si="216"/>
        <v>114.67231481481483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12.5</v>
      </c>
      <c r="AN437" s="428">
        <f t="shared" si="197"/>
        <v>124.61999999999534</v>
      </c>
      <c r="AO437" s="428">
        <f t="shared" si="198"/>
        <v>113.37999999999738</v>
      </c>
      <c r="AP437" s="428">
        <f t="shared" si="199"/>
        <v>123.91999999999825</v>
      </c>
      <c r="AQ437" s="428">
        <f t="shared" si="200"/>
        <v>112.5</v>
      </c>
      <c r="AR437" s="428">
        <f t="shared" si="201"/>
        <v>124.61999999999534</v>
      </c>
      <c r="AS437" s="428">
        <f t="shared" si="202"/>
        <v>113.37999999999738</v>
      </c>
      <c r="AT437" s="428">
        <f t="shared" si="203"/>
        <v>123.91999999999825</v>
      </c>
      <c r="AU437" s="428">
        <f t="shared" si="204"/>
        <v>112.5</v>
      </c>
      <c r="AV437" s="428">
        <f t="shared" si="205"/>
        <v>124.61999999999534</v>
      </c>
      <c r="AW437" s="428">
        <f t="shared" si="206"/>
        <v>113.37999999999738</v>
      </c>
      <c r="AX437" s="428">
        <f t="shared" si="207"/>
        <v>123.91999999999825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2313.5</v>
      </c>
      <c r="K438" s="290">
        <f t="shared" si="186"/>
        <v>97.721709006928407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47730.96</v>
      </c>
      <c r="M438" s="290">
        <f t="shared" si="187"/>
        <v>110.23316397228638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47427.54</v>
      </c>
      <c r="O438" s="290">
        <f t="shared" si="211"/>
        <v>109.53242494226328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49662.36</v>
      </c>
      <c r="Q438" s="290">
        <f t="shared" si="212"/>
        <v>114.6936720554272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2313.5</v>
      </c>
      <c r="S438" s="290">
        <f t="shared" si="188"/>
        <v>97.721709006928407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47730.96</v>
      </c>
      <c r="U438" s="290">
        <f t="shared" si="189"/>
        <v>110.23316397228638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7427.54</v>
      </c>
      <c r="W438" s="290">
        <f t="shared" si="213"/>
        <v>109.53242494226328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49662.36</v>
      </c>
      <c r="Y438" s="290">
        <f t="shared" si="214"/>
        <v>114.69367205542726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2313.5</v>
      </c>
      <c r="AA438" s="290">
        <f t="shared" si="190"/>
        <v>97.721709006928407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47730.96</v>
      </c>
      <c r="AC438" s="290">
        <f t="shared" si="191"/>
        <v>110.23316397228638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7427.54</v>
      </c>
      <c r="AE438" s="290">
        <f t="shared" si="215"/>
        <v>109.53242494226328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49662.36</v>
      </c>
      <c r="AG438" s="290">
        <f t="shared" si="216"/>
        <v>114.69367205542726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12.5</v>
      </c>
      <c r="AN438" s="428">
        <f t="shared" si="197"/>
        <v>124.62000000000262</v>
      </c>
      <c r="AO438" s="428">
        <f t="shared" si="198"/>
        <v>113.38000000000466</v>
      </c>
      <c r="AP438" s="428">
        <f t="shared" si="199"/>
        <v>123.91999999999825</v>
      </c>
      <c r="AQ438" s="428">
        <f t="shared" si="200"/>
        <v>112.5</v>
      </c>
      <c r="AR438" s="428">
        <f t="shared" si="201"/>
        <v>124.62000000000262</v>
      </c>
      <c r="AS438" s="428">
        <f t="shared" si="202"/>
        <v>113.38000000000466</v>
      </c>
      <c r="AT438" s="428">
        <f t="shared" si="203"/>
        <v>123.91999999999825</v>
      </c>
      <c r="AU438" s="428">
        <f t="shared" si="204"/>
        <v>112.5</v>
      </c>
      <c r="AV438" s="428">
        <f t="shared" si="205"/>
        <v>124.62000000000262</v>
      </c>
      <c r="AW438" s="428">
        <f t="shared" si="206"/>
        <v>113.38000000000466</v>
      </c>
      <c r="AX438" s="428">
        <f t="shared" si="207"/>
        <v>123.91999999999825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2426</v>
      </c>
      <c r="K439" s="290">
        <f t="shared" si="186"/>
        <v>97.755760368663601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47855.58</v>
      </c>
      <c r="M439" s="290">
        <f t="shared" si="187"/>
        <v>110.2663133640553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47540.92</v>
      </c>
      <c r="O439" s="290">
        <f t="shared" si="211"/>
        <v>109.5412903225806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49786.28</v>
      </c>
      <c r="Q439" s="290">
        <f t="shared" si="212"/>
        <v>114.71493087557603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2426</v>
      </c>
      <c r="S439" s="290">
        <f t="shared" si="188"/>
        <v>97.755760368663601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47855.58</v>
      </c>
      <c r="U439" s="290">
        <f t="shared" si="189"/>
        <v>110.26631336405531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7540.92</v>
      </c>
      <c r="W439" s="290">
        <f t="shared" si="213"/>
        <v>109.54129032258064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49786.28</v>
      </c>
      <c r="Y439" s="290">
        <f t="shared" si="214"/>
        <v>114.71493087557603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2426</v>
      </c>
      <c r="AA439" s="290">
        <f t="shared" si="190"/>
        <v>97.755760368663601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47855.58</v>
      </c>
      <c r="AC439" s="290">
        <f t="shared" si="191"/>
        <v>110.26631336405531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7540.92</v>
      </c>
      <c r="AE439" s="290">
        <f t="shared" si="215"/>
        <v>109.54129032258064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49786.28</v>
      </c>
      <c r="AG439" s="290">
        <f t="shared" si="216"/>
        <v>114.71493087557603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12.5</v>
      </c>
      <c r="AN439" s="428">
        <f t="shared" si="197"/>
        <v>124.62000000000262</v>
      </c>
      <c r="AO439" s="428">
        <f t="shared" si="198"/>
        <v>113.37999999999738</v>
      </c>
      <c r="AP439" s="428">
        <f t="shared" si="199"/>
        <v>123.91999999999825</v>
      </c>
      <c r="AQ439" s="428">
        <f t="shared" si="200"/>
        <v>112.5</v>
      </c>
      <c r="AR439" s="428">
        <f t="shared" si="201"/>
        <v>124.62000000000262</v>
      </c>
      <c r="AS439" s="428">
        <f t="shared" si="202"/>
        <v>113.37999999999738</v>
      </c>
      <c r="AT439" s="428">
        <f t="shared" si="203"/>
        <v>123.91999999999825</v>
      </c>
      <c r="AU439" s="428">
        <f t="shared" si="204"/>
        <v>112.5</v>
      </c>
      <c r="AV439" s="428">
        <f t="shared" si="205"/>
        <v>124.62000000000262</v>
      </c>
      <c r="AW439" s="428">
        <f t="shared" si="206"/>
        <v>113.37999999999738</v>
      </c>
      <c r="AX439" s="428">
        <f t="shared" si="207"/>
        <v>123.91999999999825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2538.5</v>
      </c>
      <c r="K440" s="290">
        <f t="shared" si="186"/>
        <v>97.789655172413788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47980.2</v>
      </c>
      <c r="M440" s="290">
        <f t="shared" si="187"/>
        <v>110.29931034482757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47654.299999999996</v>
      </c>
      <c r="O440" s="290">
        <f t="shared" si="211"/>
        <v>109.55011494252872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49910.2</v>
      </c>
      <c r="Q440" s="290">
        <f t="shared" si="212"/>
        <v>114.73609195402298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2538.5</v>
      </c>
      <c r="S440" s="290">
        <f t="shared" si="188"/>
        <v>97.789655172413788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47980.2</v>
      </c>
      <c r="U440" s="290">
        <f t="shared" si="189"/>
        <v>110.29931034482757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47654.299999999996</v>
      </c>
      <c r="W440" s="290">
        <f t="shared" si="213"/>
        <v>109.55011494252872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49910.2</v>
      </c>
      <c r="Y440" s="290">
        <f t="shared" si="214"/>
        <v>114.73609195402298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2538.5</v>
      </c>
      <c r="AA440" s="290">
        <f t="shared" si="190"/>
        <v>97.789655172413788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47980.2</v>
      </c>
      <c r="AC440" s="290">
        <f t="shared" si="191"/>
        <v>110.29931034482757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7654.299999999996</v>
      </c>
      <c r="AE440" s="290">
        <f t="shared" si="215"/>
        <v>109.55011494252872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49910.2</v>
      </c>
      <c r="AG440" s="290">
        <f t="shared" si="216"/>
        <v>114.73609195402298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12.5</v>
      </c>
      <c r="AN440" s="428">
        <f t="shared" si="197"/>
        <v>124.61999999999534</v>
      </c>
      <c r="AO440" s="428">
        <f t="shared" si="198"/>
        <v>113.37999999999738</v>
      </c>
      <c r="AP440" s="428">
        <f t="shared" si="199"/>
        <v>123.91999999999825</v>
      </c>
      <c r="AQ440" s="428">
        <f t="shared" si="200"/>
        <v>112.5</v>
      </c>
      <c r="AR440" s="428">
        <f t="shared" si="201"/>
        <v>124.61999999999534</v>
      </c>
      <c r="AS440" s="428">
        <f t="shared" si="202"/>
        <v>113.37999999999738</v>
      </c>
      <c r="AT440" s="428">
        <f t="shared" si="203"/>
        <v>123.91999999999825</v>
      </c>
      <c r="AU440" s="428">
        <f t="shared" si="204"/>
        <v>112.5</v>
      </c>
      <c r="AV440" s="428">
        <f t="shared" si="205"/>
        <v>124.61999999999534</v>
      </c>
      <c r="AW440" s="428">
        <f t="shared" si="206"/>
        <v>113.37999999999738</v>
      </c>
      <c r="AX440" s="428">
        <f t="shared" si="207"/>
        <v>123.91999999999825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2651</v>
      </c>
      <c r="K441" s="290">
        <f t="shared" si="186"/>
        <v>97.823394495412842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48104.82</v>
      </c>
      <c r="M441" s="290">
        <f t="shared" si="187"/>
        <v>110.33215596330275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47767.68</v>
      </c>
      <c r="O441" s="290">
        <f t="shared" si="211"/>
        <v>109.55889908256881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50034.119999999995</v>
      </c>
      <c r="Q441" s="290">
        <f t="shared" si="212"/>
        <v>114.75715596330274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2651</v>
      </c>
      <c r="S441" s="290">
        <f t="shared" si="188"/>
        <v>97.823394495412842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48104.82</v>
      </c>
      <c r="U441" s="290">
        <f t="shared" si="189"/>
        <v>110.33215596330275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47767.68</v>
      </c>
      <c r="W441" s="290">
        <f t="shared" si="213"/>
        <v>109.55889908256881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50034.119999999995</v>
      </c>
      <c r="Y441" s="290">
        <f t="shared" si="214"/>
        <v>114.75715596330274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2651</v>
      </c>
      <c r="AA441" s="290">
        <f t="shared" si="190"/>
        <v>97.823394495412842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48104.82</v>
      </c>
      <c r="AC441" s="290">
        <f t="shared" si="191"/>
        <v>110.33215596330275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7767.68</v>
      </c>
      <c r="AE441" s="290">
        <f t="shared" si="215"/>
        <v>109.55889908256881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50034.119999999995</v>
      </c>
      <c r="AG441" s="290">
        <f t="shared" si="216"/>
        <v>114.75715596330274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12.5</v>
      </c>
      <c r="AN441" s="428">
        <f t="shared" si="197"/>
        <v>124.62000000000262</v>
      </c>
      <c r="AO441" s="428">
        <f t="shared" si="198"/>
        <v>113.38000000000466</v>
      </c>
      <c r="AP441" s="428">
        <f t="shared" si="199"/>
        <v>123.91999999999825</v>
      </c>
      <c r="AQ441" s="428">
        <f t="shared" si="200"/>
        <v>112.5</v>
      </c>
      <c r="AR441" s="428">
        <f t="shared" si="201"/>
        <v>124.62000000000262</v>
      </c>
      <c r="AS441" s="428">
        <f t="shared" si="202"/>
        <v>113.38000000000466</v>
      </c>
      <c r="AT441" s="428">
        <f t="shared" si="203"/>
        <v>123.91999999999825</v>
      </c>
      <c r="AU441" s="428">
        <f t="shared" si="204"/>
        <v>112.5</v>
      </c>
      <c r="AV441" s="428">
        <f t="shared" si="205"/>
        <v>124.62000000000262</v>
      </c>
      <c r="AW441" s="428">
        <f t="shared" si="206"/>
        <v>113.38000000000466</v>
      </c>
      <c r="AX441" s="428">
        <f t="shared" si="207"/>
        <v>123.9199999999982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2763.5</v>
      </c>
      <c r="K442" s="290">
        <f t="shared" si="186"/>
        <v>97.856979405034323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48229.440000000002</v>
      </c>
      <c r="M442" s="290">
        <f t="shared" si="187"/>
        <v>110.36485125858124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47881.06</v>
      </c>
      <c r="O442" s="290">
        <f t="shared" si="211"/>
        <v>109.56764302059496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50158.04</v>
      </c>
      <c r="Q442" s="290">
        <f t="shared" si="212"/>
        <v>114.77812356979405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2763.5</v>
      </c>
      <c r="S442" s="290">
        <f t="shared" si="188"/>
        <v>97.856979405034323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48229.440000000002</v>
      </c>
      <c r="U442" s="290">
        <f t="shared" si="189"/>
        <v>110.36485125858124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47881.06</v>
      </c>
      <c r="W442" s="290">
        <f t="shared" si="213"/>
        <v>109.56764302059496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50158.04</v>
      </c>
      <c r="Y442" s="290">
        <f t="shared" si="214"/>
        <v>114.77812356979405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763.5</v>
      </c>
      <c r="AA442" s="290">
        <f t="shared" si="190"/>
        <v>97.85697940503432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48229.440000000002</v>
      </c>
      <c r="AC442" s="290">
        <f t="shared" si="191"/>
        <v>110.36485125858124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7881.06</v>
      </c>
      <c r="AE442" s="290">
        <f t="shared" si="215"/>
        <v>109.56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50158.04</v>
      </c>
      <c r="AG442" s="290">
        <f t="shared" si="216"/>
        <v>114.77812356979405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12.5</v>
      </c>
      <c r="AN442" s="428">
        <f t="shared" si="197"/>
        <v>124.62000000000262</v>
      </c>
      <c r="AO442" s="428">
        <f t="shared" si="198"/>
        <v>113.37999999999738</v>
      </c>
      <c r="AP442" s="428">
        <f t="shared" si="199"/>
        <v>123.92000000000553</v>
      </c>
      <c r="AQ442" s="428">
        <f t="shared" si="200"/>
        <v>112.5</v>
      </c>
      <c r="AR442" s="428">
        <f t="shared" si="201"/>
        <v>124.62000000000262</v>
      </c>
      <c r="AS442" s="428">
        <f t="shared" si="202"/>
        <v>113.37999999999738</v>
      </c>
      <c r="AT442" s="428">
        <f t="shared" si="203"/>
        <v>123.92000000000553</v>
      </c>
      <c r="AU442" s="428">
        <f t="shared" si="204"/>
        <v>112.5</v>
      </c>
      <c r="AV442" s="428">
        <f t="shared" si="205"/>
        <v>124.62000000000262</v>
      </c>
      <c r="AW442" s="428">
        <f t="shared" si="206"/>
        <v>113.37999999999738</v>
      </c>
      <c r="AX442" s="428">
        <f t="shared" si="207"/>
        <v>123.92000000000553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2876</v>
      </c>
      <c r="K443" s="290">
        <f t="shared" si="186"/>
        <v>97.890410958904113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48354.06</v>
      </c>
      <c r="M443" s="290">
        <f t="shared" si="187"/>
        <v>110.39739726027396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47994.439999999995</v>
      </c>
      <c r="O443" s="290">
        <f t="shared" si="211"/>
        <v>109.57634703196346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50281.96</v>
      </c>
      <c r="Q443" s="290">
        <f t="shared" si="212"/>
        <v>114.79899543378995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2876</v>
      </c>
      <c r="S443" s="290">
        <f t="shared" si="188"/>
        <v>97.890410958904113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48354.06</v>
      </c>
      <c r="U443" s="290">
        <f t="shared" si="189"/>
        <v>110.39739726027396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47994.439999999995</v>
      </c>
      <c r="W443" s="290">
        <f t="shared" si="213"/>
        <v>109.57634703196346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50281.96</v>
      </c>
      <c r="Y443" s="290">
        <f t="shared" si="214"/>
        <v>114.79899543378995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876</v>
      </c>
      <c r="AA443" s="290">
        <f t="shared" si="190"/>
        <v>97.890410958904113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48354.06</v>
      </c>
      <c r="AC443" s="290">
        <f t="shared" si="191"/>
        <v>110.39739726027396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47994.439999999995</v>
      </c>
      <c r="AE443" s="290">
        <f t="shared" si="215"/>
        <v>109.57634703196346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50281.96</v>
      </c>
      <c r="AG443" s="290">
        <f t="shared" si="216"/>
        <v>114.79899543378995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12.5</v>
      </c>
      <c r="AN443" s="428">
        <f t="shared" si="197"/>
        <v>124.61999999999534</v>
      </c>
      <c r="AO443" s="428">
        <f t="shared" si="198"/>
        <v>113.37999999999738</v>
      </c>
      <c r="AP443" s="428">
        <f t="shared" si="199"/>
        <v>123.91999999999825</v>
      </c>
      <c r="AQ443" s="428">
        <f t="shared" si="200"/>
        <v>112.5</v>
      </c>
      <c r="AR443" s="428">
        <f t="shared" si="201"/>
        <v>124.61999999999534</v>
      </c>
      <c r="AS443" s="428">
        <f t="shared" si="202"/>
        <v>113.37999999999738</v>
      </c>
      <c r="AT443" s="428">
        <f t="shared" si="203"/>
        <v>123.91999999999825</v>
      </c>
      <c r="AU443" s="428">
        <f t="shared" si="204"/>
        <v>112.5</v>
      </c>
      <c r="AV443" s="428">
        <f t="shared" si="205"/>
        <v>124.61999999999534</v>
      </c>
      <c r="AW443" s="428">
        <f t="shared" si="206"/>
        <v>113.37999999999738</v>
      </c>
      <c r="AX443" s="428">
        <f t="shared" si="207"/>
        <v>123.9199999999982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2988.5</v>
      </c>
      <c r="K444" s="290">
        <f t="shared" si="186"/>
        <v>97.923690205011383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48478.68</v>
      </c>
      <c r="M444" s="290">
        <f t="shared" si="187"/>
        <v>110.42979498861048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48107.82</v>
      </c>
      <c r="O444" s="290">
        <f t="shared" si="211"/>
        <v>109.5850113895216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50405.880000000005</v>
      </c>
      <c r="Q444" s="290">
        <f t="shared" si="212"/>
        <v>114.8197722095672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2988.5</v>
      </c>
      <c r="S444" s="290">
        <f t="shared" si="188"/>
        <v>97.923690205011383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48478.68</v>
      </c>
      <c r="U444" s="290">
        <f t="shared" si="189"/>
        <v>110.42979498861048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48107.82</v>
      </c>
      <c r="W444" s="290">
        <f t="shared" si="213"/>
        <v>109.58501138952164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50405.880000000005</v>
      </c>
      <c r="Y444" s="290">
        <f t="shared" si="214"/>
        <v>114.8197722095672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988.5</v>
      </c>
      <c r="AA444" s="290">
        <f t="shared" si="190"/>
        <v>97.923690205011383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48478.68</v>
      </c>
      <c r="AC444" s="290">
        <f t="shared" si="191"/>
        <v>110.42979498861048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48107.82</v>
      </c>
      <c r="AE444" s="290">
        <f t="shared" si="215"/>
        <v>109.58501138952164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50405.880000000005</v>
      </c>
      <c r="AG444" s="290">
        <f t="shared" si="216"/>
        <v>114.8197722095672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12.5</v>
      </c>
      <c r="AN444" s="428">
        <f t="shared" si="197"/>
        <v>124.62000000000262</v>
      </c>
      <c r="AO444" s="428">
        <f t="shared" si="198"/>
        <v>113.38000000000466</v>
      </c>
      <c r="AP444" s="428">
        <f t="shared" si="199"/>
        <v>123.92000000000553</v>
      </c>
      <c r="AQ444" s="428">
        <f t="shared" si="200"/>
        <v>112.5</v>
      </c>
      <c r="AR444" s="428">
        <f t="shared" si="201"/>
        <v>124.62000000000262</v>
      </c>
      <c r="AS444" s="428">
        <f t="shared" si="202"/>
        <v>113.38000000000466</v>
      </c>
      <c r="AT444" s="428">
        <f t="shared" si="203"/>
        <v>123.92000000000553</v>
      </c>
      <c r="AU444" s="428">
        <f t="shared" si="204"/>
        <v>112.5</v>
      </c>
      <c r="AV444" s="428">
        <f t="shared" si="205"/>
        <v>124.62000000000262</v>
      </c>
      <c r="AW444" s="428">
        <f t="shared" si="206"/>
        <v>113.38000000000466</v>
      </c>
      <c r="AX444" s="428">
        <f t="shared" si="207"/>
        <v>123.92000000000553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3101</v>
      </c>
      <c r="K445" s="290">
        <f t="shared" si="186"/>
        <v>97.956818181818178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48603.3</v>
      </c>
      <c r="M445" s="290">
        <f t="shared" si="187"/>
        <v>110.46204545454546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48221.2</v>
      </c>
      <c r="O445" s="290">
        <f t="shared" si="211"/>
        <v>109.59363636363636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50529.8</v>
      </c>
      <c r="Q445" s="290">
        <f t="shared" si="212"/>
        <v>114.84045454545455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3101</v>
      </c>
      <c r="S445" s="290">
        <f t="shared" si="188"/>
        <v>97.956818181818178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48603.3</v>
      </c>
      <c r="U445" s="290">
        <f t="shared" si="189"/>
        <v>110.46204545454546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48221.2</v>
      </c>
      <c r="W445" s="290">
        <f t="shared" si="213"/>
        <v>109.59363636363636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50529.8</v>
      </c>
      <c r="Y445" s="290">
        <f t="shared" si="214"/>
        <v>114.84045454545455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3101</v>
      </c>
      <c r="AA445" s="290">
        <f t="shared" si="190"/>
        <v>97.956818181818178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48603.3</v>
      </c>
      <c r="AC445" s="290">
        <f t="shared" si="191"/>
        <v>110.46204545454546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48221.2</v>
      </c>
      <c r="AE445" s="290">
        <f t="shared" si="215"/>
        <v>109.59363636363636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50529.8</v>
      </c>
      <c r="AG445" s="290">
        <f t="shared" si="216"/>
        <v>114.84045454545455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12.5</v>
      </c>
      <c r="AN445" s="428">
        <f t="shared" si="197"/>
        <v>124.62000000000262</v>
      </c>
      <c r="AO445" s="428">
        <f t="shared" si="198"/>
        <v>113.37999999999738</v>
      </c>
      <c r="AP445" s="428">
        <f t="shared" si="199"/>
        <v>123.91999999999825</v>
      </c>
      <c r="AQ445" s="428">
        <f t="shared" si="200"/>
        <v>112.5</v>
      </c>
      <c r="AR445" s="428">
        <f t="shared" si="201"/>
        <v>124.62000000000262</v>
      </c>
      <c r="AS445" s="428">
        <f t="shared" si="202"/>
        <v>113.37999999999738</v>
      </c>
      <c r="AT445" s="428">
        <f t="shared" si="203"/>
        <v>123.91999999999825</v>
      </c>
      <c r="AU445" s="428">
        <f t="shared" si="204"/>
        <v>112.5</v>
      </c>
      <c r="AV445" s="428">
        <f t="shared" si="205"/>
        <v>124.62000000000262</v>
      </c>
      <c r="AW445" s="428">
        <f t="shared" si="206"/>
        <v>113.37999999999738</v>
      </c>
      <c r="AX445" s="428">
        <f t="shared" si="207"/>
        <v>123.91999999999825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3213.5</v>
      </c>
      <c r="K446" s="290">
        <f t="shared" si="186"/>
        <v>97.9897959183673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48727.92</v>
      </c>
      <c r="M446" s="290">
        <f t="shared" si="187"/>
        <v>110.49414965986394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48334.58</v>
      </c>
      <c r="O446" s="290">
        <f t="shared" si="211"/>
        <v>109.60222222222222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50653.72</v>
      </c>
      <c r="Q446" s="290">
        <f t="shared" si="212"/>
        <v>114.86104308390023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3213.5</v>
      </c>
      <c r="S446" s="290">
        <f t="shared" si="188"/>
        <v>97.989795918367349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48727.92</v>
      </c>
      <c r="U446" s="290">
        <f t="shared" si="189"/>
        <v>110.49414965986394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48334.58</v>
      </c>
      <c r="W446" s="290">
        <f t="shared" si="213"/>
        <v>109.60222222222222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50653.72</v>
      </c>
      <c r="Y446" s="290">
        <f t="shared" si="214"/>
        <v>114.86104308390023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3213.5</v>
      </c>
      <c r="AA446" s="290">
        <f t="shared" si="190"/>
        <v>97.989795918367349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48727.92</v>
      </c>
      <c r="AC446" s="290">
        <f t="shared" si="191"/>
        <v>110.49414965986394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48334.58</v>
      </c>
      <c r="AE446" s="290">
        <f t="shared" si="215"/>
        <v>109.6022222222222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50653.72</v>
      </c>
      <c r="AG446" s="290">
        <f t="shared" si="216"/>
        <v>114.86104308390023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12.5</v>
      </c>
      <c r="AN446" s="428">
        <f t="shared" si="197"/>
        <v>124.61999999999534</v>
      </c>
      <c r="AO446" s="428">
        <f t="shared" si="198"/>
        <v>113.38000000000466</v>
      </c>
      <c r="AP446" s="428">
        <f t="shared" si="199"/>
        <v>123.91999999999825</v>
      </c>
      <c r="AQ446" s="428">
        <f t="shared" si="200"/>
        <v>112.5</v>
      </c>
      <c r="AR446" s="428">
        <f t="shared" si="201"/>
        <v>124.61999999999534</v>
      </c>
      <c r="AS446" s="428">
        <f t="shared" si="202"/>
        <v>113.38000000000466</v>
      </c>
      <c r="AT446" s="428">
        <f t="shared" si="203"/>
        <v>123.91999999999825</v>
      </c>
      <c r="AU446" s="428">
        <f t="shared" si="204"/>
        <v>112.5</v>
      </c>
      <c r="AV446" s="428">
        <f t="shared" si="205"/>
        <v>124.61999999999534</v>
      </c>
      <c r="AW446" s="428">
        <f t="shared" si="206"/>
        <v>113.38000000000466</v>
      </c>
      <c r="AX446" s="428">
        <f t="shared" si="207"/>
        <v>123.91999999999825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3326</v>
      </c>
      <c r="K447" s="290">
        <f t="shared" si="186"/>
        <v>98.022624434389144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48852.54</v>
      </c>
      <c r="M447" s="290">
        <f t="shared" si="187"/>
        <v>110.52610859728507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48447.96</v>
      </c>
      <c r="O447" s="290">
        <f t="shared" si="211"/>
        <v>109.61076923076922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50777.64</v>
      </c>
      <c r="Q447" s="290">
        <f t="shared" si="212"/>
        <v>114.88153846153845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3326</v>
      </c>
      <c r="S447" s="290">
        <f t="shared" si="188"/>
        <v>98.022624434389144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48852.54</v>
      </c>
      <c r="U447" s="290">
        <f t="shared" si="189"/>
        <v>110.52610859728507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48447.96</v>
      </c>
      <c r="W447" s="290">
        <f t="shared" si="213"/>
        <v>109.61076923076922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50777.64</v>
      </c>
      <c r="Y447" s="290">
        <f t="shared" si="214"/>
        <v>114.88153846153845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326</v>
      </c>
      <c r="AA447" s="290">
        <f t="shared" si="190"/>
        <v>98.022624434389144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48852.54</v>
      </c>
      <c r="AC447" s="290">
        <f t="shared" si="191"/>
        <v>110.52610859728507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48447.96</v>
      </c>
      <c r="AE447" s="290">
        <f t="shared" si="215"/>
        <v>109.61076923076922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50777.64</v>
      </c>
      <c r="AG447" s="290">
        <f t="shared" si="216"/>
        <v>114.88153846153845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12.5</v>
      </c>
      <c r="AN447" s="428">
        <f t="shared" si="197"/>
        <v>124.62000000000262</v>
      </c>
      <c r="AO447" s="428">
        <f t="shared" si="198"/>
        <v>113.37999999999738</v>
      </c>
      <c r="AP447" s="428">
        <f t="shared" si="199"/>
        <v>123.91999999999825</v>
      </c>
      <c r="AQ447" s="428">
        <f t="shared" si="200"/>
        <v>112.5</v>
      </c>
      <c r="AR447" s="428">
        <f t="shared" si="201"/>
        <v>124.62000000000262</v>
      </c>
      <c r="AS447" s="428">
        <f t="shared" si="202"/>
        <v>113.37999999999738</v>
      </c>
      <c r="AT447" s="428">
        <f t="shared" si="203"/>
        <v>123.91999999999825</v>
      </c>
      <c r="AU447" s="428">
        <f t="shared" si="204"/>
        <v>112.5</v>
      </c>
      <c r="AV447" s="428">
        <f t="shared" si="205"/>
        <v>124.62000000000262</v>
      </c>
      <c r="AW447" s="428">
        <f t="shared" si="206"/>
        <v>113.37999999999738</v>
      </c>
      <c r="AX447" s="428">
        <f t="shared" si="207"/>
        <v>123.91999999999825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3438.5</v>
      </c>
      <c r="K448" s="290">
        <f t="shared" si="186"/>
        <v>98.055304740406314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48977.16</v>
      </c>
      <c r="M448" s="290">
        <f t="shared" si="187"/>
        <v>110.55792325056434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48561.34</v>
      </c>
      <c r="O448" s="290">
        <f t="shared" si="211"/>
        <v>109.61927765237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50901.56</v>
      </c>
      <c r="Q448" s="290">
        <f t="shared" si="212"/>
        <v>114.90194130925508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3438.5</v>
      </c>
      <c r="S448" s="290">
        <f t="shared" si="188"/>
        <v>98.055304740406314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48977.16</v>
      </c>
      <c r="U448" s="290">
        <f t="shared" si="189"/>
        <v>110.55792325056434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48561.34</v>
      </c>
      <c r="W448" s="290">
        <f t="shared" si="213"/>
        <v>109.61927765237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50901.56</v>
      </c>
      <c r="Y448" s="290">
        <f t="shared" si="214"/>
        <v>114.90194130925508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438.5</v>
      </c>
      <c r="AA448" s="290">
        <f t="shared" si="190"/>
        <v>98.055304740406314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48977.16</v>
      </c>
      <c r="AC448" s="290">
        <f t="shared" si="191"/>
        <v>110.55792325056434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48561.34</v>
      </c>
      <c r="AE448" s="290">
        <f t="shared" si="215"/>
        <v>109.61927765237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50901.56</v>
      </c>
      <c r="AG448" s="290">
        <f t="shared" si="216"/>
        <v>114.90194130925508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12.5</v>
      </c>
      <c r="AN448" s="428">
        <f t="shared" si="197"/>
        <v>124.62000000000262</v>
      </c>
      <c r="AO448" s="428">
        <f t="shared" si="198"/>
        <v>113.37999999999738</v>
      </c>
      <c r="AP448" s="428">
        <f t="shared" si="199"/>
        <v>123.91999999999825</v>
      </c>
      <c r="AQ448" s="428">
        <f t="shared" si="200"/>
        <v>112.5</v>
      </c>
      <c r="AR448" s="428">
        <f t="shared" si="201"/>
        <v>124.62000000000262</v>
      </c>
      <c r="AS448" s="428">
        <f t="shared" si="202"/>
        <v>113.37999999999738</v>
      </c>
      <c r="AT448" s="428">
        <f t="shared" si="203"/>
        <v>123.91999999999825</v>
      </c>
      <c r="AU448" s="428">
        <f t="shared" si="204"/>
        <v>112.5</v>
      </c>
      <c r="AV448" s="428">
        <f t="shared" si="205"/>
        <v>124.62000000000262</v>
      </c>
      <c r="AW448" s="428">
        <f t="shared" si="206"/>
        <v>113.37999999999738</v>
      </c>
      <c r="AX448" s="428">
        <f t="shared" si="207"/>
        <v>123.91999999999825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3551</v>
      </c>
      <c r="K449" s="290">
        <f t="shared" si="186"/>
        <v>98.08783783783783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49101.78</v>
      </c>
      <c r="M449" s="290">
        <f t="shared" si="187"/>
        <v>110.58959459459459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48674.720000000001</v>
      </c>
      <c r="O449" s="290">
        <f t="shared" si="211"/>
        <v>109.6277477477477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51025.479999999996</v>
      </c>
      <c r="Q449" s="290">
        <f t="shared" si="212"/>
        <v>114.92225225225225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3551</v>
      </c>
      <c r="S449" s="290">
        <f t="shared" si="188"/>
        <v>98.087837837837839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49101.78</v>
      </c>
      <c r="U449" s="290">
        <f t="shared" si="189"/>
        <v>110.58959459459459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48674.720000000001</v>
      </c>
      <c r="W449" s="290">
        <f t="shared" si="213"/>
        <v>109.6277477477477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51025.479999999996</v>
      </c>
      <c r="Y449" s="290">
        <f t="shared" si="214"/>
        <v>114.92225225225225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551</v>
      </c>
      <c r="AA449" s="290">
        <f t="shared" si="190"/>
        <v>98.087837837837839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49101.78</v>
      </c>
      <c r="AC449" s="290">
        <f t="shared" si="191"/>
        <v>110.58959459459459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48674.720000000001</v>
      </c>
      <c r="AE449" s="290">
        <f t="shared" si="215"/>
        <v>109.6277477477477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51025.479999999996</v>
      </c>
      <c r="AG449" s="290">
        <f t="shared" si="216"/>
        <v>114.92225225225225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12.5</v>
      </c>
      <c r="AN449" s="428">
        <f t="shared" si="197"/>
        <v>124.61999999999534</v>
      </c>
      <c r="AO449" s="428">
        <f t="shared" si="198"/>
        <v>113.38000000000466</v>
      </c>
      <c r="AP449" s="428">
        <f t="shared" si="199"/>
        <v>123.91999999999825</v>
      </c>
      <c r="AQ449" s="428">
        <f t="shared" si="200"/>
        <v>112.5</v>
      </c>
      <c r="AR449" s="428">
        <f t="shared" si="201"/>
        <v>124.61999999999534</v>
      </c>
      <c r="AS449" s="428">
        <f t="shared" si="202"/>
        <v>113.38000000000466</v>
      </c>
      <c r="AT449" s="428">
        <f t="shared" si="203"/>
        <v>123.91999999999825</v>
      </c>
      <c r="AU449" s="428">
        <f t="shared" si="204"/>
        <v>112.5</v>
      </c>
      <c r="AV449" s="428">
        <f t="shared" si="205"/>
        <v>124.61999999999534</v>
      </c>
      <c r="AW449" s="428">
        <f t="shared" si="206"/>
        <v>113.38000000000466</v>
      </c>
      <c r="AX449" s="428">
        <f t="shared" si="207"/>
        <v>123.91999999999825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3663.5</v>
      </c>
      <c r="K450" s="290">
        <f t="shared" si="186"/>
        <v>98.12022471910111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49226.400000000001</v>
      </c>
      <c r="M450" s="290">
        <f t="shared" si="187"/>
        <v>110.62112359550562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48788.1</v>
      </c>
      <c r="O450" s="290">
        <f t="shared" si="211"/>
        <v>109.63617977528089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51149.4</v>
      </c>
      <c r="Q450" s="290">
        <f t="shared" si="212"/>
        <v>114.94247191011236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3663.5</v>
      </c>
      <c r="S450" s="290">
        <f t="shared" si="188"/>
        <v>98.12022471910111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49226.400000000001</v>
      </c>
      <c r="U450" s="290">
        <f t="shared" si="189"/>
        <v>110.62112359550562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48788.1</v>
      </c>
      <c r="W450" s="290">
        <f t="shared" si="213"/>
        <v>109.63617977528089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51149.4</v>
      </c>
      <c r="Y450" s="290">
        <f t="shared" si="214"/>
        <v>114.94247191011236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63.5</v>
      </c>
      <c r="AA450" s="290">
        <f t="shared" si="190"/>
        <v>98.12022471910111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49226.400000000001</v>
      </c>
      <c r="AC450" s="290">
        <f t="shared" si="191"/>
        <v>110.62112359550562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48788.1</v>
      </c>
      <c r="AE450" s="290">
        <f t="shared" si="215"/>
        <v>109.6361797752808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51149.4</v>
      </c>
      <c r="AG450" s="290">
        <f t="shared" si="216"/>
        <v>114.94247191011236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12.5</v>
      </c>
      <c r="AN450" s="428">
        <f t="shared" si="197"/>
        <v>124.62000000000262</v>
      </c>
      <c r="AO450" s="428">
        <f t="shared" si="198"/>
        <v>113.37999999999738</v>
      </c>
      <c r="AP450" s="428">
        <f t="shared" si="199"/>
        <v>123.92000000000553</v>
      </c>
      <c r="AQ450" s="428">
        <f t="shared" si="200"/>
        <v>112.5</v>
      </c>
      <c r="AR450" s="428">
        <f t="shared" si="201"/>
        <v>124.62000000000262</v>
      </c>
      <c r="AS450" s="428">
        <f t="shared" si="202"/>
        <v>113.37999999999738</v>
      </c>
      <c r="AT450" s="428">
        <f t="shared" si="203"/>
        <v>123.92000000000553</v>
      </c>
      <c r="AU450" s="428">
        <f t="shared" si="204"/>
        <v>112.5</v>
      </c>
      <c r="AV450" s="428">
        <f t="shared" si="205"/>
        <v>124.62000000000262</v>
      </c>
      <c r="AW450" s="428">
        <f t="shared" si="206"/>
        <v>113.37999999999738</v>
      </c>
      <c r="AX450" s="428">
        <f t="shared" si="207"/>
        <v>123.92000000000553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3776</v>
      </c>
      <c r="K451" s="290">
        <f t="shared" si="186"/>
        <v>98.152466367713004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49351.020000000004</v>
      </c>
      <c r="M451" s="290">
        <f t="shared" si="187"/>
        <v>110.65251121076234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48901.479999999996</v>
      </c>
      <c r="O451" s="290">
        <f t="shared" si="211"/>
        <v>109.64457399103138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51273.32</v>
      </c>
      <c r="Q451" s="290">
        <f t="shared" si="212"/>
        <v>114.96260089686099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3776</v>
      </c>
      <c r="S451" s="290">
        <f t="shared" si="188"/>
        <v>98.152466367713004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49351.020000000004</v>
      </c>
      <c r="U451" s="290">
        <f t="shared" si="189"/>
        <v>110.65251121076234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48901.479999999996</v>
      </c>
      <c r="W451" s="290">
        <f t="shared" si="213"/>
        <v>109.64457399103138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51273.32</v>
      </c>
      <c r="Y451" s="290">
        <f t="shared" si="214"/>
        <v>114.96260089686099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776</v>
      </c>
      <c r="AA451" s="290">
        <f t="shared" si="190"/>
        <v>98.152466367713004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49351.020000000004</v>
      </c>
      <c r="AC451" s="290">
        <f t="shared" si="191"/>
        <v>110.65251121076234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48901.479999999996</v>
      </c>
      <c r="AE451" s="290">
        <f t="shared" si="215"/>
        <v>109.64457399103138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51273.32</v>
      </c>
      <c r="AG451" s="290">
        <f t="shared" si="216"/>
        <v>114.96260089686099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12.5</v>
      </c>
      <c r="AN451" s="428">
        <f t="shared" si="197"/>
        <v>124.62000000000262</v>
      </c>
      <c r="AO451" s="428">
        <f t="shared" si="198"/>
        <v>113.37999999999738</v>
      </c>
      <c r="AP451" s="428">
        <f t="shared" si="199"/>
        <v>123.91999999999825</v>
      </c>
      <c r="AQ451" s="428">
        <f t="shared" si="200"/>
        <v>112.5</v>
      </c>
      <c r="AR451" s="428">
        <f t="shared" si="201"/>
        <v>124.62000000000262</v>
      </c>
      <c r="AS451" s="428">
        <f t="shared" si="202"/>
        <v>113.37999999999738</v>
      </c>
      <c r="AT451" s="428">
        <f t="shared" si="203"/>
        <v>123.91999999999825</v>
      </c>
      <c r="AU451" s="428">
        <f t="shared" si="204"/>
        <v>112.5</v>
      </c>
      <c r="AV451" s="428">
        <f t="shared" si="205"/>
        <v>124.62000000000262</v>
      </c>
      <c r="AW451" s="428">
        <f t="shared" si="206"/>
        <v>113.37999999999738</v>
      </c>
      <c r="AX451" s="428">
        <f t="shared" si="207"/>
        <v>123.91999999999825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3888.5</v>
      </c>
      <c r="K452" s="290">
        <f t="shared" si="186"/>
        <v>98.1845637583892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49475.64</v>
      </c>
      <c r="M452" s="290">
        <f t="shared" si="187"/>
        <v>110.6837583892617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49014.86</v>
      </c>
      <c r="O452" s="290">
        <f t="shared" si="211"/>
        <v>109.65293064876957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51397.240000000005</v>
      </c>
      <c r="Q452" s="290">
        <f t="shared" si="212"/>
        <v>114.982639821029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3888.5</v>
      </c>
      <c r="S452" s="290">
        <f t="shared" si="188"/>
        <v>98.1845637583892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49475.64</v>
      </c>
      <c r="U452" s="290">
        <f t="shared" si="189"/>
        <v>110.68375838926174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49014.86</v>
      </c>
      <c r="W452" s="290">
        <f t="shared" si="213"/>
        <v>109.65293064876957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51397.240000000005</v>
      </c>
      <c r="Y452" s="290">
        <f t="shared" si="214"/>
        <v>114.982639821029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3888.5</v>
      </c>
      <c r="AA452" s="290">
        <f t="shared" si="190"/>
        <v>98.1845637583892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49475.64</v>
      </c>
      <c r="AC452" s="290">
        <f t="shared" si="191"/>
        <v>110.6837583892617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49014.86</v>
      </c>
      <c r="AE452" s="290">
        <f t="shared" si="215"/>
        <v>109.652930648769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51397.240000000005</v>
      </c>
      <c r="AG452" s="290">
        <f t="shared" si="216"/>
        <v>114.982639821029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12.5</v>
      </c>
      <c r="AN452" s="428">
        <f t="shared" si="197"/>
        <v>124.61999999999534</v>
      </c>
      <c r="AO452" s="428">
        <f t="shared" si="198"/>
        <v>113.38000000000466</v>
      </c>
      <c r="AP452" s="428">
        <f t="shared" si="199"/>
        <v>123.92000000000553</v>
      </c>
      <c r="AQ452" s="428">
        <f t="shared" si="200"/>
        <v>112.5</v>
      </c>
      <c r="AR452" s="428">
        <f t="shared" si="201"/>
        <v>124.61999999999534</v>
      </c>
      <c r="AS452" s="428">
        <f t="shared" si="202"/>
        <v>113.38000000000466</v>
      </c>
      <c r="AT452" s="428">
        <f t="shared" si="203"/>
        <v>123.92000000000553</v>
      </c>
      <c r="AU452" s="428">
        <f t="shared" si="204"/>
        <v>112.5</v>
      </c>
      <c r="AV452" s="428">
        <f t="shared" si="205"/>
        <v>124.61999999999534</v>
      </c>
      <c r="AW452" s="428">
        <f t="shared" si="206"/>
        <v>113.38000000000466</v>
      </c>
      <c r="AX452" s="428">
        <f t="shared" si="207"/>
        <v>123.9200000000055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4001</v>
      </c>
      <c r="K453" s="290">
        <f t="shared" si="186"/>
        <v>98.216517857142861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49600.26</v>
      </c>
      <c r="M453" s="290">
        <f t="shared" si="187"/>
        <v>110.71486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49128.24</v>
      </c>
      <c r="O453" s="290">
        <f t="shared" si="211"/>
        <v>109.66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51521.16</v>
      </c>
      <c r="Q453" s="290">
        <f t="shared" si="212"/>
        <v>115.0025892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4001</v>
      </c>
      <c r="S453" s="290">
        <f t="shared" si="188"/>
        <v>98.216517857142861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49600.26</v>
      </c>
      <c r="U453" s="290">
        <f t="shared" si="189"/>
        <v>110.71486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49128.24</v>
      </c>
      <c r="W453" s="290">
        <f t="shared" si="213"/>
        <v>109.66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51521.16</v>
      </c>
      <c r="Y453" s="290">
        <f t="shared" si="214"/>
        <v>115.0025892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001</v>
      </c>
      <c r="AA453" s="290">
        <f t="shared" si="190"/>
        <v>98.216517857142861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49600.26</v>
      </c>
      <c r="AC453" s="290">
        <f t="shared" si="191"/>
        <v>110.71486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49128.24</v>
      </c>
      <c r="AE453" s="290">
        <f t="shared" si="215"/>
        <v>109.66125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51521.16</v>
      </c>
      <c r="AG453" s="290">
        <f t="shared" si="216"/>
        <v>115.0025892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12.5</v>
      </c>
      <c r="AN453" s="428">
        <f t="shared" si="197"/>
        <v>124.62000000000262</v>
      </c>
      <c r="AO453" s="428">
        <f t="shared" si="198"/>
        <v>113.37999999999738</v>
      </c>
      <c r="AP453" s="428">
        <f t="shared" si="199"/>
        <v>123.91999999999825</v>
      </c>
      <c r="AQ453" s="428">
        <f t="shared" si="200"/>
        <v>112.5</v>
      </c>
      <c r="AR453" s="428">
        <f t="shared" si="201"/>
        <v>124.62000000000262</v>
      </c>
      <c r="AS453" s="428">
        <f t="shared" si="202"/>
        <v>113.37999999999738</v>
      </c>
      <c r="AT453" s="428">
        <f t="shared" si="203"/>
        <v>123.91999999999825</v>
      </c>
      <c r="AU453" s="428">
        <f t="shared" si="204"/>
        <v>112.5</v>
      </c>
      <c r="AV453" s="428">
        <f t="shared" si="205"/>
        <v>124.62000000000262</v>
      </c>
      <c r="AW453" s="428">
        <f t="shared" si="206"/>
        <v>113.37999999999738</v>
      </c>
      <c r="AX453" s="428">
        <f t="shared" si="207"/>
        <v>123.91999999999825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4113.5</v>
      </c>
      <c r="K454" s="290">
        <f t="shared" ref="K454:K517" si="217">J454/$A454</f>
        <v>98.248329621380847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49724.880000000005</v>
      </c>
      <c r="M454" s="290">
        <f t="shared" ref="M454:M517" si="218">L454/$A454</f>
        <v>110.7458351893095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49241.619999999995</v>
      </c>
      <c r="O454" s="290">
        <f t="shared" si="211"/>
        <v>109.66953229398662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51645.08</v>
      </c>
      <c r="Q454" s="290">
        <f t="shared" si="212"/>
        <v>115.02244988864143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4113.5</v>
      </c>
      <c r="S454" s="290">
        <f t="shared" ref="S454:S517" si="219">R454/$A454</f>
        <v>98.248329621380847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49724.880000000005</v>
      </c>
      <c r="U454" s="290">
        <f t="shared" ref="U454:U517" si="220">T454/$A454</f>
        <v>110.74583518930959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49241.619999999995</v>
      </c>
      <c r="W454" s="290">
        <f t="shared" si="213"/>
        <v>109.66953229398662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51645.08</v>
      </c>
      <c r="Y454" s="290">
        <f t="shared" si="214"/>
        <v>115.02244988864143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113.5</v>
      </c>
      <c r="AA454" s="290">
        <f t="shared" ref="AA454:AA517" si="221">Z454/$A454</f>
        <v>98.248329621380847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49724.880000000005</v>
      </c>
      <c r="AC454" s="290">
        <f t="shared" ref="AC454:AC517" si="222">AB454/$A454</f>
        <v>110.74583518930959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49241.619999999995</v>
      </c>
      <c r="AE454" s="290">
        <f t="shared" si="215"/>
        <v>109.66953229398662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51645.08</v>
      </c>
      <c r="AG454" s="290">
        <f t="shared" si="216"/>
        <v>115.02244988864143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12.5</v>
      </c>
      <c r="AN454" s="428">
        <f t="shared" ref="AN454:AN517" si="228">L454-L453</f>
        <v>124.62000000000262</v>
      </c>
      <c r="AO454" s="428">
        <f t="shared" ref="AO454:AO517" si="229">N454-N453</f>
        <v>113.37999999999738</v>
      </c>
      <c r="AP454" s="428">
        <f t="shared" ref="AP454:AP517" si="230">P454-P453</f>
        <v>123.91999999999825</v>
      </c>
      <c r="AQ454" s="428">
        <f t="shared" ref="AQ454:AQ517" si="231">R454-R453</f>
        <v>112.5</v>
      </c>
      <c r="AR454" s="428">
        <f t="shared" ref="AR454:AR517" si="232">T454-T453</f>
        <v>124.62000000000262</v>
      </c>
      <c r="AS454" s="428">
        <f t="shared" ref="AS454:AS517" si="233">V454-V453</f>
        <v>113.37999999999738</v>
      </c>
      <c r="AT454" s="428">
        <f t="shared" ref="AT454:AT517" si="234">X454-X453</f>
        <v>123.91999999999825</v>
      </c>
      <c r="AU454" s="428">
        <f t="shared" ref="AU454:AU517" si="235">Z454-Z453</f>
        <v>112.5</v>
      </c>
      <c r="AV454" s="428">
        <f t="shared" ref="AV454:AV517" si="236">AB454-AB453</f>
        <v>124.62000000000262</v>
      </c>
      <c r="AW454" s="428">
        <f t="shared" ref="AW454:AW517" si="237">AD454-AD453</f>
        <v>113.37999999999738</v>
      </c>
      <c r="AX454" s="428">
        <f t="shared" ref="AX454:AX517" si="238">AF454-AF453</f>
        <v>123.91999999999825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4226</v>
      </c>
      <c r="K455" s="290">
        <f t="shared" si="217"/>
        <v>98.28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49849.5</v>
      </c>
      <c r="M455" s="290">
        <f t="shared" si="218"/>
        <v>110.77666666666667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49355</v>
      </c>
      <c r="O455" s="290">
        <f t="shared" ref="O455:O518" si="242">N455/$A455</f>
        <v>109.67777777777778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51769</v>
      </c>
      <c r="Q455" s="290">
        <f t="shared" ref="Q455:Q518" si="243">P455/$A455</f>
        <v>115.04222222222222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4226</v>
      </c>
      <c r="S455" s="290">
        <f t="shared" si="219"/>
        <v>98.28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49849.5</v>
      </c>
      <c r="U455" s="290">
        <f t="shared" si="220"/>
        <v>110.77666666666667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49355</v>
      </c>
      <c r="W455" s="290">
        <f t="shared" ref="W455:W518" si="244">V455/$A455</f>
        <v>109.67777777777778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51769</v>
      </c>
      <c r="Y455" s="290">
        <f t="shared" ref="Y455:Y518" si="245">X455/$A455</f>
        <v>115.04222222222222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226</v>
      </c>
      <c r="AA455" s="290">
        <f t="shared" si="221"/>
        <v>98.28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49849.5</v>
      </c>
      <c r="AC455" s="290">
        <f t="shared" si="222"/>
        <v>110.77666666666667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49355</v>
      </c>
      <c r="AE455" s="290">
        <f t="shared" ref="AE455:AE518" si="246">AD455/$A455</f>
        <v>109.67777777777778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51769</v>
      </c>
      <c r="AG455" s="290">
        <f t="shared" ref="AG455:AG518" si="247">AF455/$A455</f>
        <v>115.04222222222222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12.5</v>
      </c>
      <c r="AN455" s="428">
        <f t="shared" si="228"/>
        <v>124.61999999999534</v>
      </c>
      <c r="AO455" s="428">
        <f t="shared" si="229"/>
        <v>113.38000000000466</v>
      </c>
      <c r="AP455" s="428">
        <f t="shared" si="230"/>
        <v>123.91999999999825</v>
      </c>
      <c r="AQ455" s="428">
        <f t="shared" si="231"/>
        <v>112.5</v>
      </c>
      <c r="AR455" s="428">
        <f t="shared" si="232"/>
        <v>124.61999999999534</v>
      </c>
      <c r="AS455" s="428">
        <f t="shared" si="233"/>
        <v>113.38000000000466</v>
      </c>
      <c r="AT455" s="428">
        <f t="shared" si="234"/>
        <v>123.91999999999825</v>
      </c>
      <c r="AU455" s="428">
        <f t="shared" si="235"/>
        <v>112.5</v>
      </c>
      <c r="AV455" s="428">
        <f t="shared" si="236"/>
        <v>124.61999999999534</v>
      </c>
      <c r="AW455" s="428">
        <f t="shared" si="237"/>
        <v>113.38000000000466</v>
      </c>
      <c r="AX455" s="428">
        <f t="shared" si="238"/>
        <v>123.91999999999825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4338.5</v>
      </c>
      <c r="K456" s="290">
        <f t="shared" si="217"/>
        <v>98.311529933481154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49974.12</v>
      </c>
      <c r="M456" s="290">
        <f t="shared" si="218"/>
        <v>110.80736141906874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49468.38</v>
      </c>
      <c r="O456" s="290">
        <f t="shared" si="242"/>
        <v>109.685986696230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51892.92</v>
      </c>
      <c r="Q456" s="290">
        <f t="shared" si="243"/>
        <v>115.06190687361419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4338.5</v>
      </c>
      <c r="S456" s="290">
        <f t="shared" si="219"/>
        <v>98.311529933481154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49974.12</v>
      </c>
      <c r="U456" s="290">
        <f t="shared" si="220"/>
        <v>110.80736141906874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49468.38</v>
      </c>
      <c r="W456" s="290">
        <f t="shared" si="244"/>
        <v>109.685986696230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51892.92</v>
      </c>
      <c r="Y456" s="290">
        <f t="shared" si="245"/>
        <v>115.06190687361419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338.5</v>
      </c>
      <c r="AA456" s="290">
        <f t="shared" si="221"/>
        <v>98.311529933481154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49974.12</v>
      </c>
      <c r="AC456" s="290">
        <f t="shared" si="222"/>
        <v>110.8073614190687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49468.38</v>
      </c>
      <c r="AE456" s="290">
        <f t="shared" si="246"/>
        <v>109.685986696230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51892.92</v>
      </c>
      <c r="AG456" s="290">
        <f t="shared" si="247"/>
        <v>115.06190687361419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12.5</v>
      </c>
      <c r="AN456" s="428">
        <f t="shared" si="228"/>
        <v>124.62000000000262</v>
      </c>
      <c r="AO456" s="428">
        <f t="shared" si="229"/>
        <v>113.37999999999738</v>
      </c>
      <c r="AP456" s="428">
        <f t="shared" si="230"/>
        <v>123.91999999999825</v>
      </c>
      <c r="AQ456" s="428">
        <f t="shared" si="231"/>
        <v>112.5</v>
      </c>
      <c r="AR456" s="428">
        <f t="shared" si="232"/>
        <v>124.62000000000262</v>
      </c>
      <c r="AS456" s="428">
        <f t="shared" si="233"/>
        <v>113.37999999999738</v>
      </c>
      <c r="AT456" s="428">
        <f t="shared" si="234"/>
        <v>123.91999999999825</v>
      </c>
      <c r="AU456" s="428">
        <f t="shared" si="235"/>
        <v>112.5</v>
      </c>
      <c r="AV456" s="428">
        <f t="shared" si="236"/>
        <v>124.62000000000262</v>
      </c>
      <c r="AW456" s="428">
        <f t="shared" si="237"/>
        <v>113.37999999999738</v>
      </c>
      <c r="AX456" s="428">
        <f t="shared" si="238"/>
        <v>123.91999999999825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4451</v>
      </c>
      <c r="K457" s="290">
        <f t="shared" si="217"/>
        <v>98.342920353982308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0098.740000000005</v>
      </c>
      <c r="M457" s="290">
        <f t="shared" si="218"/>
        <v>110.8379203539823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49581.759999999995</v>
      </c>
      <c r="O457" s="290">
        <f t="shared" si="242"/>
        <v>109.69415929203538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52016.84</v>
      </c>
      <c r="Q457" s="290">
        <f t="shared" si="243"/>
        <v>115.0815044247787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4451</v>
      </c>
      <c r="S457" s="290">
        <f t="shared" si="219"/>
        <v>98.342920353982308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0098.740000000005</v>
      </c>
      <c r="U457" s="290">
        <f t="shared" si="220"/>
        <v>110.83792035398231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49581.759999999995</v>
      </c>
      <c r="W457" s="290">
        <f t="shared" si="244"/>
        <v>109.69415929203538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52016.84</v>
      </c>
      <c r="Y457" s="290">
        <f t="shared" si="245"/>
        <v>115.0815044247787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4451</v>
      </c>
      <c r="AA457" s="290">
        <f t="shared" si="221"/>
        <v>98.342920353982308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0098.740000000005</v>
      </c>
      <c r="AC457" s="290">
        <f t="shared" si="222"/>
        <v>110.83792035398231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49581.759999999995</v>
      </c>
      <c r="AE457" s="290">
        <f t="shared" si="246"/>
        <v>109.69415929203538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52016.84</v>
      </c>
      <c r="AG457" s="290">
        <f t="shared" si="247"/>
        <v>115.0815044247787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12.5</v>
      </c>
      <c r="AN457" s="428">
        <f t="shared" si="228"/>
        <v>124.62000000000262</v>
      </c>
      <c r="AO457" s="428">
        <f t="shared" si="229"/>
        <v>113.37999999999738</v>
      </c>
      <c r="AP457" s="428">
        <f t="shared" si="230"/>
        <v>123.91999999999825</v>
      </c>
      <c r="AQ457" s="428">
        <f t="shared" si="231"/>
        <v>112.5</v>
      </c>
      <c r="AR457" s="428">
        <f t="shared" si="232"/>
        <v>124.62000000000262</v>
      </c>
      <c r="AS457" s="428">
        <f t="shared" si="233"/>
        <v>113.37999999999738</v>
      </c>
      <c r="AT457" s="428">
        <f t="shared" si="234"/>
        <v>123.91999999999825</v>
      </c>
      <c r="AU457" s="428">
        <f t="shared" si="235"/>
        <v>112.5</v>
      </c>
      <c r="AV457" s="428">
        <f t="shared" si="236"/>
        <v>124.62000000000262</v>
      </c>
      <c r="AW457" s="428">
        <f t="shared" si="237"/>
        <v>113.37999999999738</v>
      </c>
      <c r="AX457" s="428">
        <f t="shared" si="238"/>
        <v>123.9199999999982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4563.5</v>
      </c>
      <c r="K458" s="290">
        <f t="shared" si="217"/>
        <v>98.374172185430467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0223.360000000001</v>
      </c>
      <c r="M458" s="290">
        <f t="shared" si="218"/>
        <v>110.86834437086092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49695.14</v>
      </c>
      <c r="O458" s="290">
        <f t="shared" si="242"/>
        <v>109.70229580573951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52140.76</v>
      </c>
      <c r="Q458" s="290">
        <f t="shared" si="243"/>
        <v>115.10101545253863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4563.5</v>
      </c>
      <c r="S458" s="290">
        <f t="shared" si="219"/>
        <v>98.374172185430467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0223.360000000001</v>
      </c>
      <c r="U458" s="290">
        <f t="shared" si="220"/>
        <v>110.86834437086092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49695.14</v>
      </c>
      <c r="W458" s="290">
        <f t="shared" si="244"/>
        <v>109.70229580573951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52140.76</v>
      </c>
      <c r="Y458" s="290">
        <f t="shared" si="245"/>
        <v>115.10101545253863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4563.5</v>
      </c>
      <c r="AA458" s="290">
        <f t="shared" si="221"/>
        <v>98.374172185430467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0223.360000000001</v>
      </c>
      <c r="AC458" s="290">
        <f t="shared" si="222"/>
        <v>110.86834437086092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49695.14</v>
      </c>
      <c r="AE458" s="290">
        <f t="shared" si="246"/>
        <v>109.7022958057395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52140.76</v>
      </c>
      <c r="AG458" s="290">
        <f t="shared" si="247"/>
        <v>115.10101545253863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12.5</v>
      </c>
      <c r="AN458" s="428">
        <f t="shared" si="228"/>
        <v>124.61999999999534</v>
      </c>
      <c r="AO458" s="428">
        <f t="shared" si="229"/>
        <v>113.38000000000466</v>
      </c>
      <c r="AP458" s="428">
        <f t="shared" si="230"/>
        <v>123.92000000000553</v>
      </c>
      <c r="AQ458" s="428">
        <f t="shared" si="231"/>
        <v>112.5</v>
      </c>
      <c r="AR458" s="428">
        <f t="shared" si="232"/>
        <v>124.61999999999534</v>
      </c>
      <c r="AS458" s="428">
        <f t="shared" si="233"/>
        <v>113.38000000000466</v>
      </c>
      <c r="AT458" s="428">
        <f t="shared" si="234"/>
        <v>123.92000000000553</v>
      </c>
      <c r="AU458" s="428">
        <f t="shared" si="235"/>
        <v>112.5</v>
      </c>
      <c r="AV458" s="428">
        <f t="shared" si="236"/>
        <v>124.61999999999534</v>
      </c>
      <c r="AW458" s="428">
        <f t="shared" si="237"/>
        <v>113.38000000000466</v>
      </c>
      <c r="AX458" s="428">
        <f t="shared" si="238"/>
        <v>123.92000000000553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4676</v>
      </c>
      <c r="K459" s="290">
        <f t="shared" si="217"/>
        <v>98.405286343612332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0347.979999999996</v>
      </c>
      <c r="M459" s="290">
        <f t="shared" si="218"/>
        <v>110.89863436123348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49808.52</v>
      </c>
      <c r="O459" s="290">
        <f t="shared" si="242"/>
        <v>109.71039647577092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52264.68</v>
      </c>
      <c r="Q459" s="290">
        <f t="shared" si="243"/>
        <v>115.12044052863436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4676</v>
      </c>
      <c r="S459" s="290">
        <f t="shared" si="219"/>
        <v>98.405286343612332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0347.979999999996</v>
      </c>
      <c r="U459" s="290">
        <f t="shared" si="220"/>
        <v>110.89863436123348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49808.52</v>
      </c>
      <c r="W459" s="290">
        <f t="shared" si="244"/>
        <v>109.71039647577092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52264.68</v>
      </c>
      <c r="Y459" s="290">
        <f t="shared" si="245"/>
        <v>115.12044052863436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4676</v>
      </c>
      <c r="AA459" s="290">
        <f t="shared" si="221"/>
        <v>98.405286343612332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0347.979999999996</v>
      </c>
      <c r="AC459" s="290">
        <f t="shared" si="222"/>
        <v>110.89863436123348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49808.52</v>
      </c>
      <c r="AE459" s="290">
        <f t="shared" si="246"/>
        <v>109.7103964757709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52264.68</v>
      </c>
      <c r="AG459" s="290">
        <f t="shared" si="247"/>
        <v>115.12044052863436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12.5</v>
      </c>
      <c r="AN459" s="428">
        <f t="shared" si="228"/>
        <v>124.61999999999534</v>
      </c>
      <c r="AO459" s="428">
        <f t="shared" si="229"/>
        <v>113.37999999999738</v>
      </c>
      <c r="AP459" s="428">
        <f t="shared" si="230"/>
        <v>123.91999999999825</v>
      </c>
      <c r="AQ459" s="428">
        <f t="shared" si="231"/>
        <v>112.5</v>
      </c>
      <c r="AR459" s="428">
        <f t="shared" si="232"/>
        <v>124.61999999999534</v>
      </c>
      <c r="AS459" s="428">
        <f t="shared" si="233"/>
        <v>113.37999999999738</v>
      </c>
      <c r="AT459" s="428">
        <f t="shared" si="234"/>
        <v>123.91999999999825</v>
      </c>
      <c r="AU459" s="428">
        <f t="shared" si="235"/>
        <v>112.5</v>
      </c>
      <c r="AV459" s="428">
        <f t="shared" si="236"/>
        <v>124.61999999999534</v>
      </c>
      <c r="AW459" s="428">
        <f t="shared" si="237"/>
        <v>113.37999999999738</v>
      </c>
      <c r="AX459" s="428">
        <f t="shared" si="238"/>
        <v>123.9199999999982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4788.5</v>
      </c>
      <c r="K460" s="290">
        <f t="shared" si="217"/>
        <v>98.43626373626374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0472.600000000006</v>
      </c>
      <c r="M460" s="290">
        <f t="shared" si="218"/>
        <v>110.92879120879122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49921.9</v>
      </c>
      <c r="O460" s="290">
        <f t="shared" si="242"/>
        <v>109.718461538461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52388.6</v>
      </c>
      <c r="Q460" s="290">
        <f t="shared" si="243"/>
        <v>115.13978021978022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4788.5</v>
      </c>
      <c r="S460" s="290">
        <f t="shared" si="219"/>
        <v>98.43626373626374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0472.600000000006</v>
      </c>
      <c r="U460" s="290">
        <f t="shared" si="220"/>
        <v>110.92879120879122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49921.9</v>
      </c>
      <c r="W460" s="290">
        <f t="shared" si="244"/>
        <v>109.71846153846154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52388.6</v>
      </c>
      <c r="Y460" s="290">
        <f t="shared" si="245"/>
        <v>115.13978021978022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4788.5</v>
      </c>
      <c r="AA460" s="290">
        <f t="shared" si="221"/>
        <v>98.43626373626374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0472.600000000006</v>
      </c>
      <c r="AC460" s="290">
        <f t="shared" si="222"/>
        <v>110.92879120879122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49921.9</v>
      </c>
      <c r="AE460" s="290">
        <f t="shared" si="246"/>
        <v>109.71846153846154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52388.6</v>
      </c>
      <c r="AG460" s="290">
        <f t="shared" si="247"/>
        <v>115.13978021978022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12.5</v>
      </c>
      <c r="AN460" s="428">
        <f t="shared" si="228"/>
        <v>124.6200000000099</v>
      </c>
      <c r="AO460" s="428">
        <f t="shared" si="229"/>
        <v>113.38000000000466</v>
      </c>
      <c r="AP460" s="428">
        <f t="shared" si="230"/>
        <v>123.91999999999825</v>
      </c>
      <c r="AQ460" s="428">
        <f t="shared" si="231"/>
        <v>112.5</v>
      </c>
      <c r="AR460" s="428">
        <f t="shared" si="232"/>
        <v>124.6200000000099</v>
      </c>
      <c r="AS460" s="428">
        <f t="shared" si="233"/>
        <v>113.38000000000466</v>
      </c>
      <c r="AT460" s="428">
        <f t="shared" si="234"/>
        <v>123.91999999999825</v>
      </c>
      <c r="AU460" s="428">
        <f t="shared" si="235"/>
        <v>112.5</v>
      </c>
      <c r="AV460" s="428">
        <f t="shared" si="236"/>
        <v>124.6200000000099</v>
      </c>
      <c r="AW460" s="428">
        <f t="shared" si="237"/>
        <v>113.38000000000466</v>
      </c>
      <c r="AX460" s="428">
        <f t="shared" si="238"/>
        <v>123.91999999999825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4901</v>
      </c>
      <c r="K461" s="290">
        <f t="shared" si="217"/>
        <v>98.4671052631578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50597.22</v>
      </c>
      <c r="M461" s="290">
        <f t="shared" si="218"/>
        <v>110.95881578947369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0035.28</v>
      </c>
      <c r="O461" s="290">
        <f t="shared" si="242"/>
        <v>109.72649122807017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52512.520000000004</v>
      </c>
      <c r="Q461" s="290">
        <f t="shared" si="243"/>
        <v>115.1590350877193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4901</v>
      </c>
      <c r="S461" s="290">
        <f t="shared" si="219"/>
        <v>98.4671052631578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50597.22</v>
      </c>
      <c r="U461" s="290">
        <f t="shared" si="220"/>
        <v>110.95881578947369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0035.28</v>
      </c>
      <c r="W461" s="290">
        <f t="shared" si="244"/>
        <v>109.72649122807017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52512.520000000004</v>
      </c>
      <c r="Y461" s="290">
        <f t="shared" si="245"/>
        <v>115.1590350877193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4901</v>
      </c>
      <c r="AA461" s="290">
        <f t="shared" si="221"/>
        <v>98.4671052631578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50597.22</v>
      </c>
      <c r="AC461" s="290">
        <f t="shared" si="222"/>
        <v>110.9588157894736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0035.28</v>
      </c>
      <c r="AE461" s="290">
        <f t="shared" si="246"/>
        <v>109.72649122807017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52512.520000000004</v>
      </c>
      <c r="AG461" s="290">
        <f t="shared" si="247"/>
        <v>115.1590350877193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12.5</v>
      </c>
      <c r="AN461" s="428">
        <f t="shared" si="228"/>
        <v>124.61999999999534</v>
      </c>
      <c r="AO461" s="428">
        <f t="shared" si="229"/>
        <v>113.37999999999738</v>
      </c>
      <c r="AP461" s="428">
        <f t="shared" si="230"/>
        <v>123.92000000000553</v>
      </c>
      <c r="AQ461" s="428">
        <f t="shared" si="231"/>
        <v>112.5</v>
      </c>
      <c r="AR461" s="428">
        <f t="shared" si="232"/>
        <v>124.61999999999534</v>
      </c>
      <c r="AS461" s="428">
        <f t="shared" si="233"/>
        <v>113.37999999999738</v>
      </c>
      <c r="AT461" s="428">
        <f t="shared" si="234"/>
        <v>123.92000000000553</v>
      </c>
      <c r="AU461" s="428">
        <f t="shared" si="235"/>
        <v>112.5</v>
      </c>
      <c r="AV461" s="428">
        <f t="shared" si="236"/>
        <v>124.61999999999534</v>
      </c>
      <c r="AW461" s="428">
        <f t="shared" si="237"/>
        <v>113.37999999999738</v>
      </c>
      <c r="AX461" s="428">
        <f t="shared" si="238"/>
        <v>123.92000000000553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5013.5</v>
      </c>
      <c r="K462" s="290">
        <f t="shared" si="217"/>
        <v>98.497811816192566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50721.84</v>
      </c>
      <c r="M462" s="290">
        <f t="shared" si="218"/>
        <v>110.9887089715536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0148.659999999996</v>
      </c>
      <c r="O462" s="290">
        <f t="shared" si="242"/>
        <v>109.7344857768052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52636.44</v>
      </c>
      <c r="Q462" s="290">
        <f t="shared" si="243"/>
        <v>115.1782056892779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5013.5</v>
      </c>
      <c r="S462" s="290">
        <f t="shared" si="219"/>
        <v>98.497811816192566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50721.84</v>
      </c>
      <c r="U462" s="290">
        <f t="shared" si="220"/>
        <v>110.98870897155361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0148.659999999996</v>
      </c>
      <c r="W462" s="290">
        <f t="shared" si="244"/>
        <v>109.73448577680524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52636.44</v>
      </c>
      <c r="Y462" s="290">
        <f t="shared" si="245"/>
        <v>115.1782056892779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5013.5</v>
      </c>
      <c r="AA462" s="290">
        <f t="shared" si="221"/>
        <v>98.497811816192566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50721.84</v>
      </c>
      <c r="AC462" s="290">
        <f t="shared" si="222"/>
        <v>110.98870897155361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0148.659999999996</v>
      </c>
      <c r="AE462" s="290">
        <f t="shared" si="246"/>
        <v>109.73448577680524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52636.44</v>
      </c>
      <c r="AG462" s="290">
        <f t="shared" si="247"/>
        <v>115.1782056892779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12.5</v>
      </c>
      <c r="AN462" s="428">
        <f t="shared" si="228"/>
        <v>124.61999999999534</v>
      </c>
      <c r="AO462" s="428">
        <f t="shared" si="229"/>
        <v>113.37999999999738</v>
      </c>
      <c r="AP462" s="428">
        <f t="shared" si="230"/>
        <v>123.91999999999825</v>
      </c>
      <c r="AQ462" s="428">
        <f t="shared" si="231"/>
        <v>112.5</v>
      </c>
      <c r="AR462" s="428">
        <f t="shared" si="232"/>
        <v>124.61999999999534</v>
      </c>
      <c r="AS462" s="428">
        <f t="shared" si="233"/>
        <v>113.37999999999738</v>
      </c>
      <c r="AT462" s="428">
        <f t="shared" si="234"/>
        <v>123.91999999999825</v>
      </c>
      <c r="AU462" s="428">
        <f t="shared" si="235"/>
        <v>112.5</v>
      </c>
      <c r="AV462" s="428">
        <f t="shared" si="236"/>
        <v>124.61999999999534</v>
      </c>
      <c r="AW462" s="428">
        <f t="shared" si="237"/>
        <v>113.37999999999738</v>
      </c>
      <c r="AX462" s="428">
        <f t="shared" si="238"/>
        <v>123.9199999999982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5126</v>
      </c>
      <c r="K463" s="290">
        <f t="shared" si="217"/>
        <v>98.528384279475986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50846.46</v>
      </c>
      <c r="M463" s="290">
        <f t="shared" si="218"/>
        <v>111.01847161572053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0262.04</v>
      </c>
      <c r="O463" s="290">
        <f t="shared" si="242"/>
        <v>109.74244541484717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52760.36</v>
      </c>
      <c r="Q463" s="290">
        <f t="shared" si="243"/>
        <v>115.19729257641922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5126</v>
      </c>
      <c r="S463" s="290">
        <f t="shared" si="219"/>
        <v>98.528384279475986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50846.46</v>
      </c>
      <c r="U463" s="290">
        <f t="shared" si="220"/>
        <v>111.01847161572053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0262.04</v>
      </c>
      <c r="W463" s="290">
        <f t="shared" si="244"/>
        <v>109.74244541484717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52760.36</v>
      </c>
      <c r="Y463" s="290">
        <f t="shared" si="245"/>
        <v>115.19729257641922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5126</v>
      </c>
      <c r="AA463" s="290">
        <f t="shared" si="221"/>
        <v>98.528384279475986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50846.46</v>
      </c>
      <c r="AC463" s="290">
        <f t="shared" si="222"/>
        <v>111.01847161572053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0262.04</v>
      </c>
      <c r="AE463" s="290">
        <f t="shared" si="246"/>
        <v>109.74244541484717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52760.36</v>
      </c>
      <c r="AG463" s="290">
        <f t="shared" si="247"/>
        <v>115.19729257641922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12.5</v>
      </c>
      <c r="AN463" s="428">
        <f t="shared" si="228"/>
        <v>124.62000000000262</v>
      </c>
      <c r="AO463" s="428">
        <f t="shared" si="229"/>
        <v>113.38000000000466</v>
      </c>
      <c r="AP463" s="428">
        <f t="shared" si="230"/>
        <v>123.91999999999825</v>
      </c>
      <c r="AQ463" s="428">
        <f t="shared" si="231"/>
        <v>112.5</v>
      </c>
      <c r="AR463" s="428">
        <f t="shared" si="232"/>
        <v>124.62000000000262</v>
      </c>
      <c r="AS463" s="428">
        <f t="shared" si="233"/>
        <v>113.38000000000466</v>
      </c>
      <c r="AT463" s="428">
        <f t="shared" si="234"/>
        <v>123.91999999999825</v>
      </c>
      <c r="AU463" s="428">
        <f t="shared" si="235"/>
        <v>112.5</v>
      </c>
      <c r="AV463" s="428">
        <f t="shared" si="236"/>
        <v>124.62000000000262</v>
      </c>
      <c r="AW463" s="428">
        <f t="shared" si="237"/>
        <v>113.38000000000466</v>
      </c>
      <c r="AX463" s="428">
        <f t="shared" si="238"/>
        <v>123.9199999999982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5238.5</v>
      </c>
      <c r="K464" s="290">
        <f t="shared" si="217"/>
        <v>98.558823529411768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50971.08</v>
      </c>
      <c r="M464" s="290">
        <f t="shared" si="218"/>
        <v>111.0481045751634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0375.42</v>
      </c>
      <c r="O464" s="290">
        <f t="shared" si="242"/>
        <v>109.75037037037036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52884.28</v>
      </c>
      <c r="Q464" s="290">
        <f t="shared" si="243"/>
        <v>115.21629629629629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5238.5</v>
      </c>
      <c r="S464" s="290">
        <f t="shared" si="219"/>
        <v>98.558823529411768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50971.08</v>
      </c>
      <c r="U464" s="290">
        <f t="shared" si="220"/>
        <v>111.04810457516341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0375.42</v>
      </c>
      <c r="W464" s="290">
        <f t="shared" si="244"/>
        <v>109.75037037037036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52884.28</v>
      </c>
      <c r="Y464" s="290">
        <f t="shared" si="245"/>
        <v>115.21629629629629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5238.5</v>
      </c>
      <c r="AA464" s="290">
        <f t="shared" si="221"/>
        <v>98.55882352941176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50971.08</v>
      </c>
      <c r="AC464" s="290">
        <f t="shared" si="222"/>
        <v>111.04810457516341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0375.42</v>
      </c>
      <c r="AE464" s="290">
        <f t="shared" si="246"/>
        <v>109.75037037037036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52884.28</v>
      </c>
      <c r="AG464" s="290">
        <f t="shared" si="247"/>
        <v>115.21629629629629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12.5</v>
      </c>
      <c r="AN464" s="428">
        <f t="shared" si="228"/>
        <v>124.62000000000262</v>
      </c>
      <c r="AO464" s="428">
        <f t="shared" si="229"/>
        <v>113.37999999999738</v>
      </c>
      <c r="AP464" s="428">
        <f t="shared" si="230"/>
        <v>123.91999999999825</v>
      </c>
      <c r="AQ464" s="428">
        <f t="shared" si="231"/>
        <v>112.5</v>
      </c>
      <c r="AR464" s="428">
        <f t="shared" si="232"/>
        <v>124.62000000000262</v>
      </c>
      <c r="AS464" s="428">
        <f t="shared" si="233"/>
        <v>113.37999999999738</v>
      </c>
      <c r="AT464" s="428">
        <f t="shared" si="234"/>
        <v>123.91999999999825</v>
      </c>
      <c r="AU464" s="428">
        <f t="shared" si="235"/>
        <v>112.5</v>
      </c>
      <c r="AV464" s="428">
        <f t="shared" si="236"/>
        <v>124.62000000000262</v>
      </c>
      <c r="AW464" s="428">
        <f t="shared" si="237"/>
        <v>113.37999999999738</v>
      </c>
      <c r="AX464" s="428">
        <f t="shared" si="238"/>
        <v>123.91999999999825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5351</v>
      </c>
      <c r="K465" s="290">
        <f t="shared" si="217"/>
        <v>98.589130434782604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51095.7</v>
      </c>
      <c r="M465" s="290">
        <f t="shared" si="218"/>
        <v>111.07760869565217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0488.799999999996</v>
      </c>
      <c r="O465" s="290">
        <f t="shared" si="242"/>
        <v>109.75826086956521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53008.2</v>
      </c>
      <c r="Q465" s="290">
        <f t="shared" si="243"/>
        <v>115.23521739130435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5351</v>
      </c>
      <c r="S465" s="290">
        <f t="shared" si="219"/>
        <v>98.589130434782604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51095.7</v>
      </c>
      <c r="U465" s="290">
        <f t="shared" si="220"/>
        <v>111.07760869565217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0488.799999999996</v>
      </c>
      <c r="W465" s="290">
        <f t="shared" si="244"/>
        <v>109.75826086956521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53008.2</v>
      </c>
      <c r="Y465" s="290">
        <f t="shared" si="245"/>
        <v>115.23521739130435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5351</v>
      </c>
      <c r="AA465" s="290">
        <f t="shared" si="221"/>
        <v>98.589130434782604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51095.7</v>
      </c>
      <c r="AC465" s="290">
        <f t="shared" si="222"/>
        <v>111.07760869565217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0488.799999999996</v>
      </c>
      <c r="AE465" s="290">
        <f t="shared" si="246"/>
        <v>109.75826086956521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53008.2</v>
      </c>
      <c r="AG465" s="290">
        <f t="shared" si="247"/>
        <v>115.23521739130435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12.5</v>
      </c>
      <c r="AN465" s="428">
        <f t="shared" si="228"/>
        <v>124.61999999999534</v>
      </c>
      <c r="AO465" s="428">
        <f t="shared" si="229"/>
        <v>113.37999999999738</v>
      </c>
      <c r="AP465" s="428">
        <f t="shared" si="230"/>
        <v>123.91999999999825</v>
      </c>
      <c r="AQ465" s="428">
        <f t="shared" si="231"/>
        <v>112.5</v>
      </c>
      <c r="AR465" s="428">
        <f t="shared" si="232"/>
        <v>124.61999999999534</v>
      </c>
      <c r="AS465" s="428">
        <f t="shared" si="233"/>
        <v>113.37999999999738</v>
      </c>
      <c r="AT465" s="428">
        <f t="shared" si="234"/>
        <v>123.91999999999825</v>
      </c>
      <c r="AU465" s="428">
        <f t="shared" si="235"/>
        <v>112.5</v>
      </c>
      <c r="AV465" s="428">
        <f t="shared" si="236"/>
        <v>124.61999999999534</v>
      </c>
      <c r="AW465" s="428">
        <f t="shared" si="237"/>
        <v>113.37999999999738</v>
      </c>
      <c r="AX465" s="428">
        <f t="shared" si="238"/>
        <v>123.91999999999825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5463.5</v>
      </c>
      <c r="K466" s="290">
        <f t="shared" si="217"/>
        <v>98.61930585683296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51220.32</v>
      </c>
      <c r="M466" s="290">
        <f t="shared" si="218"/>
        <v>111.10698481561822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0602.18</v>
      </c>
      <c r="O466" s="290">
        <f t="shared" si="242"/>
        <v>109.7661171366594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53132.119999999995</v>
      </c>
      <c r="Q466" s="290">
        <f t="shared" si="243"/>
        <v>115.25405639913231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5463.5</v>
      </c>
      <c r="S466" s="290">
        <f t="shared" si="219"/>
        <v>98.61930585683296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51220.32</v>
      </c>
      <c r="U466" s="290">
        <f t="shared" si="220"/>
        <v>111.10698481561822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0602.18</v>
      </c>
      <c r="W466" s="290">
        <f t="shared" si="244"/>
        <v>109.7661171366594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53132.119999999995</v>
      </c>
      <c r="Y466" s="290">
        <f t="shared" si="245"/>
        <v>115.25405639913231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5463.5</v>
      </c>
      <c r="AA466" s="290">
        <f t="shared" si="221"/>
        <v>98.61930585683296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51220.32</v>
      </c>
      <c r="AC466" s="290">
        <f t="shared" si="222"/>
        <v>111.10698481561822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0602.18</v>
      </c>
      <c r="AE466" s="290">
        <f t="shared" si="246"/>
        <v>109.7661171366594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53132.119999999995</v>
      </c>
      <c r="AG466" s="290">
        <f t="shared" si="247"/>
        <v>115.25405639913231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12.5</v>
      </c>
      <c r="AN466" s="428">
        <f t="shared" si="228"/>
        <v>124.62000000000262</v>
      </c>
      <c r="AO466" s="428">
        <f t="shared" si="229"/>
        <v>113.38000000000466</v>
      </c>
      <c r="AP466" s="428">
        <f t="shared" si="230"/>
        <v>123.91999999999825</v>
      </c>
      <c r="AQ466" s="428">
        <f t="shared" si="231"/>
        <v>112.5</v>
      </c>
      <c r="AR466" s="428">
        <f t="shared" si="232"/>
        <v>124.62000000000262</v>
      </c>
      <c r="AS466" s="428">
        <f t="shared" si="233"/>
        <v>113.38000000000466</v>
      </c>
      <c r="AT466" s="428">
        <f t="shared" si="234"/>
        <v>123.91999999999825</v>
      </c>
      <c r="AU466" s="428">
        <f t="shared" si="235"/>
        <v>112.5</v>
      </c>
      <c r="AV466" s="428">
        <f t="shared" si="236"/>
        <v>124.62000000000262</v>
      </c>
      <c r="AW466" s="428">
        <f t="shared" si="237"/>
        <v>113.38000000000466</v>
      </c>
      <c r="AX466" s="428">
        <f t="shared" si="238"/>
        <v>123.9199999999982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5576</v>
      </c>
      <c r="K467" s="290">
        <f t="shared" si="217"/>
        <v>98.649350649350652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51344.94</v>
      </c>
      <c r="M467" s="290">
        <f t="shared" si="218"/>
        <v>111.13623376623377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0715.56</v>
      </c>
      <c r="O467" s="290">
        <f t="shared" si="242"/>
        <v>109.77393939393939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53256.04</v>
      </c>
      <c r="Q467" s="290">
        <f t="shared" si="243"/>
        <v>115.27281385281385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5576</v>
      </c>
      <c r="S467" s="290">
        <f t="shared" si="219"/>
        <v>98.649350649350652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51344.94</v>
      </c>
      <c r="U467" s="290">
        <f t="shared" si="220"/>
        <v>111.13623376623377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0715.56</v>
      </c>
      <c r="W467" s="290">
        <f t="shared" si="244"/>
        <v>109.77393939393939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53256.04</v>
      </c>
      <c r="Y467" s="290">
        <f t="shared" si="245"/>
        <v>115.27281385281385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5576</v>
      </c>
      <c r="AA467" s="290">
        <f t="shared" si="221"/>
        <v>98.649350649350652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51344.94</v>
      </c>
      <c r="AC467" s="290">
        <f t="shared" si="222"/>
        <v>111.13623376623377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0715.56</v>
      </c>
      <c r="AE467" s="290">
        <f t="shared" si="246"/>
        <v>109.77393939393939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53256.04</v>
      </c>
      <c r="AG467" s="290">
        <f t="shared" si="247"/>
        <v>115.27281385281385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12.5</v>
      </c>
      <c r="AN467" s="428">
        <f t="shared" si="228"/>
        <v>124.62000000000262</v>
      </c>
      <c r="AO467" s="428">
        <f t="shared" si="229"/>
        <v>113.37999999999738</v>
      </c>
      <c r="AP467" s="428">
        <f t="shared" si="230"/>
        <v>123.92000000000553</v>
      </c>
      <c r="AQ467" s="428">
        <f t="shared" si="231"/>
        <v>112.5</v>
      </c>
      <c r="AR467" s="428">
        <f t="shared" si="232"/>
        <v>124.62000000000262</v>
      </c>
      <c r="AS467" s="428">
        <f t="shared" si="233"/>
        <v>113.37999999999738</v>
      </c>
      <c r="AT467" s="428">
        <f t="shared" si="234"/>
        <v>123.92000000000553</v>
      </c>
      <c r="AU467" s="428">
        <f t="shared" si="235"/>
        <v>112.5</v>
      </c>
      <c r="AV467" s="428">
        <f t="shared" si="236"/>
        <v>124.62000000000262</v>
      </c>
      <c r="AW467" s="428">
        <f t="shared" si="237"/>
        <v>113.37999999999738</v>
      </c>
      <c r="AX467" s="428">
        <f t="shared" si="238"/>
        <v>123.92000000000553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5688.5</v>
      </c>
      <c r="K468" s="290">
        <f t="shared" si="217"/>
        <v>98.679265658747298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51469.56</v>
      </c>
      <c r="M468" s="290">
        <f t="shared" si="218"/>
        <v>111.16535637149028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0828.939999999995</v>
      </c>
      <c r="O468" s="290">
        <f t="shared" si="242"/>
        <v>109.7817278617710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53379.96</v>
      </c>
      <c r="Q468" s="290">
        <f t="shared" si="243"/>
        <v>115.2914902807775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5688.5</v>
      </c>
      <c r="S468" s="290">
        <f t="shared" si="219"/>
        <v>98.679265658747298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51469.56</v>
      </c>
      <c r="U468" s="290">
        <f t="shared" si="220"/>
        <v>111.16535637149028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0828.939999999995</v>
      </c>
      <c r="W468" s="290">
        <f t="shared" si="244"/>
        <v>109.7817278617710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53379.96</v>
      </c>
      <c r="Y468" s="290">
        <f t="shared" si="245"/>
        <v>115.29149028077754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5688.5</v>
      </c>
      <c r="AA468" s="290">
        <f t="shared" si="221"/>
        <v>98.679265658747298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51469.56</v>
      </c>
      <c r="AC468" s="290">
        <f t="shared" si="222"/>
        <v>111.16535637149028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0828.939999999995</v>
      </c>
      <c r="AE468" s="290">
        <f t="shared" si="246"/>
        <v>109.78172786177105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53379.96</v>
      </c>
      <c r="AG468" s="290">
        <f t="shared" si="247"/>
        <v>115.29149028077754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12.5</v>
      </c>
      <c r="AN468" s="428">
        <f t="shared" si="228"/>
        <v>124.61999999999534</v>
      </c>
      <c r="AO468" s="428">
        <f t="shared" si="229"/>
        <v>113.37999999999738</v>
      </c>
      <c r="AP468" s="428">
        <f t="shared" si="230"/>
        <v>123.91999999999825</v>
      </c>
      <c r="AQ468" s="428">
        <f t="shared" si="231"/>
        <v>112.5</v>
      </c>
      <c r="AR468" s="428">
        <f t="shared" si="232"/>
        <v>124.61999999999534</v>
      </c>
      <c r="AS468" s="428">
        <f t="shared" si="233"/>
        <v>113.37999999999738</v>
      </c>
      <c r="AT468" s="428">
        <f t="shared" si="234"/>
        <v>123.91999999999825</v>
      </c>
      <c r="AU468" s="428">
        <f t="shared" si="235"/>
        <v>112.5</v>
      </c>
      <c r="AV468" s="428">
        <f t="shared" si="236"/>
        <v>124.61999999999534</v>
      </c>
      <c r="AW468" s="428">
        <f t="shared" si="237"/>
        <v>113.37999999999738</v>
      </c>
      <c r="AX468" s="428">
        <f t="shared" si="238"/>
        <v>123.9199999999982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5801</v>
      </c>
      <c r="K469" s="290">
        <f t="shared" si="217"/>
        <v>98.70905172413793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51594.18</v>
      </c>
      <c r="M469" s="290">
        <f t="shared" si="218"/>
        <v>111.19435344827586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0942.32</v>
      </c>
      <c r="O469" s="290">
        <f t="shared" si="242"/>
        <v>109.78948275862069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53503.880000000005</v>
      </c>
      <c r="Q469" s="290">
        <f t="shared" si="243"/>
        <v>115.3100862068965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5801</v>
      </c>
      <c r="S469" s="290">
        <f t="shared" si="219"/>
        <v>98.70905172413793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51594.18</v>
      </c>
      <c r="U469" s="290">
        <f t="shared" si="220"/>
        <v>111.19435344827586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0942.32</v>
      </c>
      <c r="W469" s="290">
        <f t="shared" si="244"/>
        <v>109.78948275862069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53503.880000000005</v>
      </c>
      <c r="Y469" s="290">
        <f t="shared" si="245"/>
        <v>115.31008620689656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5801</v>
      </c>
      <c r="AA469" s="290">
        <f t="shared" si="221"/>
        <v>98.70905172413793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51594.18</v>
      </c>
      <c r="AC469" s="290">
        <f t="shared" si="222"/>
        <v>111.19435344827586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0942.32</v>
      </c>
      <c r="AE469" s="290">
        <f t="shared" si="246"/>
        <v>109.78948275862069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53503.880000000005</v>
      </c>
      <c r="AG469" s="290">
        <f t="shared" si="247"/>
        <v>115.31008620689656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12.5</v>
      </c>
      <c r="AN469" s="428">
        <f t="shared" si="228"/>
        <v>124.62000000000262</v>
      </c>
      <c r="AO469" s="428">
        <f t="shared" si="229"/>
        <v>113.38000000000466</v>
      </c>
      <c r="AP469" s="428">
        <f t="shared" si="230"/>
        <v>123.92000000000553</v>
      </c>
      <c r="AQ469" s="428">
        <f t="shared" si="231"/>
        <v>112.5</v>
      </c>
      <c r="AR469" s="428">
        <f t="shared" si="232"/>
        <v>124.62000000000262</v>
      </c>
      <c r="AS469" s="428">
        <f t="shared" si="233"/>
        <v>113.38000000000466</v>
      </c>
      <c r="AT469" s="428">
        <f t="shared" si="234"/>
        <v>123.92000000000553</v>
      </c>
      <c r="AU469" s="428">
        <f t="shared" si="235"/>
        <v>112.5</v>
      </c>
      <c r="AV469" s="428">
        <f t="shared" si="236"/>
        <v>124.62000000000262</v>
      </c>
      <c r="AW469" s="428">
        <f t="shared" si="237"/>
        <v>113.38000000000466</v>
      </c>
      <c r="AX469" s="428">
        <f t="shared" si="238"/>
        <v>123.92000000000553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5913.5</v>
      </c>
      <c r="K470" s="290">
        <f t="shared" si="217"/>
        <v>98.738709677419351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51718.8</v>
      </c>
      <c r="M470" s="290">
        <f t="shared" si="218"/>
        <v>111.22322580645162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1055.7</v>
      </c>
      <c r="O470" s="290">
        <f t="shared" si="242"/>
        <v>109.79720430107527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53627.8</v>
      </c>
      <c r="Q470" s="290">
        <f t="shared" si="243"/>
        <v>115.32860215053763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5913.5</v>
      </c>
      <c r="S470" s="290">
        <f t="shared" si="219"/>
        <v>98.738709677419351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51718.8</v>
      </c>
      <c r="U470" s="290">
        <f t="shared" si="220"/>
        <v>111.22322580645162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1055.7</v>
      </c>
      <c r="W470" s="290">
        <f t="shared" si="244"/>
        <v>109.79720430107527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53627.8</v>
      </c>
      <c r="Y470" s="290">
        <f t="shared" si="245"/>
        <v>115.32860215053763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5913.5</v>
      </c>
      <c r="AA470" s="290">
        <f t="shared" si="221"/>
        <v>98.738709677419351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51718.8</v>
      </c>
      <c r="AC470" s="290">
        <f t="shared" si="222"/>
        <v>111.22322580645162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1055.7</v>
      </c>
      <c r="AE470" s="290">
        <f t="shared" si="246"/>
        <v>109.79720430107527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53627.8</v>
      </c>
      <c r="AG470" s="290">
        <f t="shared" si="247"/>
        <v>115.32860215053763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12.5</v>
      </c>
      <c r="AN470" s="428">
        <f t="shared" si="228"/>
        <v>124.62000000000262</v>
      </c>
      <c r="AO470" s="428">
        <f t="shared" si="229"/>
        <v>113.37999999999738</v>
      </c>
      <c r="AP470" s="428">
        <f t="shared" si="230"/>
        <v>123.91999999999825</v>
      </c>
      <c r="AQ470" s="428">
        <f t="shared" si="231"/>
        <v>112.5</v>
      </c>
      <c r="AR470" s="428">
        <f t="shared" si="232"/>
        <v>124.62000000000262</v>
      </c>
      <c r="AS470" s="428">
        <f t="shared" si="233"/>
        <v>113.37999999999738</v>
      </c>
      <c r="AT470" s="428">
        <f t="shared" si="234"/>
        <v>123.91999999999825</v>
      </c>
      <c r="AU470" s="428">
        <f t="shared" si="235"/>
        <v>112.5</v>
      </c>
      <c r="AV470" s="428">
        <f t="shared" si="236"/>
        <v>124.62000000000262</v>
      </c>
      <c r="AW470" s="428">
        <f t="shared" si="237"/>
        <v>113.37999999999738</v>
      </c>
      <c r="AX470" s="428">
        <f t="shared" si="238"/>
        <v>123.9199999999982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46026</v>
      </c>
      <c r="K471" s="290">
        <f t="shared" si="217"/>
        <v>98.768240343347642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51843.42</v>
      </c>
      <c r="M471" s="290">
        <f t="shared" si="218"/>
        <v>111.25197424892704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1169.08</v>
      </c>
      <c r="O471" s="290">
        <f t="shared" si="242"/>
        <v>109.80489270386266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53751.72</v>
      </c>
      <c r="Q471" s="290">
        <f t="shared" si="243"/>
        <v>115.34703862660945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46026</v>
      </c>
      <c r="S471" s="290">
        <f t="shared" si="219"/>
        <v>98.768240343347642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51843.42</v>
      </c>
      <c r="U471" s="290">
        <f t="shared" si="220"/>
        <v>111.25197424892704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1169.08</v>
      </c>
      <c r="W471" s="290">
        <f t="shared" si="244"/>
        <v>109.80489270386266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53751.72</v>
      </c>
      <c r="Y471" s="290">
        <f t="shared" si="245"/>
        <v>115.34703862660945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6026</v>
      </c>
      <c r="AA471" s="290">
        <f t="shared" si="221"/>
        <v>98.768240343347642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51843.42</v>
      </c>
      <c r="AC471" s="290">
        <f t="shared" si="222"/>
        <v>111.25197424892704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1169.08</v>
      </c>
      <c r="AE471" s="290">
        <f t="shared" si="246"/>
        <v>109.8048927038626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53751.72</v>
      </c>
      <c r="AG471" s="290">
        <f t="shared" si="247"/>
        <v>115.34703862660945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12.5</v>
      </c>
      <c r="AN471" s="428">
        <f t="shared" si="228"/>
        <v>124.61999999999534</v>
      </c>
      <c r="AO471" s="428">
        <f t="shared" si="229"/>
        <v>113.38000000000466</v>
      </c>
      <c r="AP471" s="428">
        <f t="shared" si="230"/>
        <v>123.91999999999825</v>
      </c>
      <c r="AQ471" s="428">
        <f t="shared" si="231"/>
        <v>112.5</v>
      </c>
      <c r="AR471" s="428">
        <f t="shared" si="232"/>
        <v>124.61999999999534</v>
      </c>
      <c r="AS471" s="428">
        <f t="shared" si="233"/>
        <v>113.38000000000466</v>
      </c>
      <c r="AT471" s="428">
        <f t="shared" si="234"/>
        <v>123.91999999999825</v>
      </c>
      <c r="AU471" s="428">
        <f t="shared" si="235"/>
        <v>112.5</v>
      </c>
      <c r="AV471" s="428">
        <f t="shared" si="236"/>
        <v>124.61999999999534</v>
      </c>
      <c r="AW471" s="428">
        <f t="shared" si="237"/>
        <v>113.38000000000466</v>
      </c>
      <c r="AX471" s="428">
        <f t="shared" si="238"/>
        <v>123.91999999999825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46138.5</v>
      </c>
      <c r="K472" s="290">
        <f t="shared" si="217"/>
        <v>98.797644539614566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51968.04</v>
      </c>
      <c r="M472" s="290">
        <f t="shared" si="218"/>
        <v>111.28059957173448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1282.46</v>
      </c>
      <c r="O472" s="290">
        <f t="shared" si="242"/>
        <v>109.8125481798715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53875.64</v>
      </c>
      <c r="Q472" s="290">
        <f t="shared" si="243"/>
        <v>115.36539614561028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46138.5</v>
      </c>
      <c r="S472" s="290">
        <f t="shared" si="219"/>
        <v>98.797644539614566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51968.04</v>
      </c>
      <c r="U472" s="290">
        <f t="shared" si="220"/>
        <v>111.28059957173448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1282.46</v>
      </c>
      <c r="W472" s="290">
        <f t="shared" si="244"/>
        <v>109.8125481798715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53875.64</v>
      </c>
      <c r="Y472" s="290">
        <f t="shared" si="245"/>
        <v>115.36539614561028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6138.5</v>
      </c>
      <c r="AA472" s="290">
        <f t="shared" si="221"/>
        <v>98.797644539614566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51968.04</v>
      </c>
      <c r="AC472" s="290">
        <f t="shared" si="222"/>
        <v>111.28059957173448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1282.46</v>
      </c>
      <c r="AE472" s="290">
        <f t="shared" si="246"/>
        <v>109.8125481798715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53875.64</v>
      </c>
      <c r="AG472" s="290">
        <f t="shared" si="247"/>
        <v>115.36539614561028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12.5</v>
      </c>
      <c r="AN472" s="428">
        <f t="shared" si="228"/>
        <v>124.62000000000262</v>
      </c>
      <c r="AO472" s="428">
        <f t="shared" si="229"/>
        <v>113.37999999999738</v>
      </c>
      <c r="AP472" s="428">
        <f t="shared" si="230"/>
        <v>123.91999999999825</v>
      </c>
      <c r="AQ472" s="428">
        <f t="shared" si="231"/>
        <v>112.5</v>
      </c>
      <c r="AR472" s="428">
        <f t="shared" si="232"/>
        <v>124.62000000000262</v>
      </c>
      <c r="AS472" s="428">
        <f t="shared" si="233"/>
        <v>113.37999999999738</v>
      </c>
      <c r="AT472" s="428">
        <f t="shared" si="234"/>
        <v>123.91999999999825</v>
      </c>
      <c r="AU472" s="428">
        <f t="shared" si="235"/>
        <v>112.5</v>
      </c>
      <c r="AV472" s="428">
        <f t="shared" si="236"/>
        <v>124.62000000000262</v>
      </c>
      <c r="AW472" s="428">
        <f t="shared" si="237"/>
        <v>113.37999999999738</v>
      </c>
      <c r="AX472" s="428">
        <f t="shared" si="238"/>
        <v>123.91999999999825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46251</v>
      </c>
      <c r="K473" s="290">
        <f t="shared" si="217"/>
        <v>98.82692307692308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52092.66</v>
      </c>
      <c r="M473" s="290">
        <f t="shared" si="218"/>
        <v>111.30910256410257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1395.839999999997</v>
      </c>
      <c r="O473" s="290">
        <f t="shared" si="242"/>
        <v>109.8201709401709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53999.56</v>
      </c>
      <c r="Q473" s="290">
        <f t="shared" si="243"/>
        <v>115.3836752136752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46251</v>
      </c>
      <c r="S473" s="290">
        <f t="shared" si="219"/>
        <v>98.82692307692308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52092.66</v>
      </c>
      <c r="U473" s="290">
        <f t="shared" si="220"/>
        <v>111.30910256410257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1395.839999999997</v>
      </c>
      <c r="W473" s="290">
        <f t="shared" si="244"/>
        <v>109.82017094017094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53999.56</v>
      </c>
      <c r="Y473" s="290">
        <f t="shared" si="245"/>
        <v>115.3836752136752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6251</v>
      </c>
      <c r="AA473" s="290">
        <f t="shared" si="221"/>
        <v>98.82692307692308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52092.66</v>
      </c>
      <c r="AC473" s="290">
        <f t="shared" si="222"/>
        <v>111.30910256410257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1395.839999999997</v>
      </c>
      <c r="AE473" s="290">
        <f t="shared" si="246"/>
        <v>109.82017094017094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53999.56</v>
      </c>
      <c r="AG473" s="290">
        <f t="shared" si="247"/>
        <v>115.3836752136752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12.5</v>
      </c>
      <c r="AN473" s="428">
        <f t="shared" si="228"/>
        <v>124.62000000000262</v>
      </c>
      <c r="AO473" s="428">
        <f t="shared" si="229"/>
        <v>113.37999999999738</v>
      </c>
      <c r="AP473" s="428">
        <f t="shared" si="230"/>
        <v>123.91999999999825</v>
      </c>
      <c r="AQ473" s="428">
        <f t="shared" si="231"/>
        <v>112.5</v>
      </c>
      <c r="AR473" s="428">
        <f t="shared" si="232"/>
        <v>124.62000000000262</v>
      </c>
      <c r="AS473" s="428">
        <f t="shared" si="233"/>
        <v>113.37999999999738</v>
      </c>
      <c r="AT473" s="428">
        <f t="shared" si="234"/>
        <v>123.91999999999825</v>
      </c>
      <c r="AU473" s="428">
        <f t="shared" si="235"/>
        <v>112.5</v>
      </c>
      <c r="AV473" s="428">
        <f t="shared" si="236"/>
        <v>124.62000000000262</v>
      </c>
      <c r="AW473" s="428">
        <f t="shared" si="237"/>
        <v>113.37999999999738</v>
      </c>
      <c r="AX473" s="428">
        <f t="shared" si="238"/>
        <v>123.9199999999982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46363.5</v>
      </c>
      <c r="K474" s="290">
        <f t="shared" si="217"/>
        <v>98.856076759061835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52217.279999999999</v>
      </c>
      <c r="M474" s="290">
        <f t="shared" si="218"/>
        <v>111.33748400852878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1509.22</v>
      </c>
      <c r="O474" s="290">
        <f t="shared" si="242"/>
        <v>109.8277611940298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54123.479999999996</v>
      </c>
      <c r="Q474" s="290">
        <f t="shared" si="243"/>
        <v>115.40187633262259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46363.5</v>
      </c>
      <c r="S474" s="290">
        <f t="shared" si="219"/>
        <v>98.85607675906183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52217.279999999999</v>
      </c>
      <c r="U474" s="290">
        <f t="shared" si="220"/>
        <v>111.33748400852878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1509.22</v>
      </c>
      <c r="W474" s="290">
        <f t="shared" si="244"/>
        <v>109.8277611940298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54123.479999999996</v>
      </c>
      <c r="Y474" s="290">
        <f t="shared" si="245"/>
        <v>115.40187633262259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6363.5</v>
      </c>
      <c r="AA474" s="290">
        <f t="shared" si="221"/>
        <v>98.856076759061835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52217.279999999999</v>
      </c>
      <c r="AC474" s="290">
        <f t="shared" si="222"/>
        <v>111.33748400852878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1509.22</v>
      </c>
      <c r="AE474" s="290">
        <f t="shared" si="246"/>
        <v>109.8277611940298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54123.479999999996</v>
      </c>
      <c r="AG474" s="290">
        <f t="shared" si="247"/>
        <v>115.40187633262259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12.5</v>
      </c>
      <c r="AN474" s="428">
        <f t="shared" si="228"/>
        <v>124.61999999999534</v>
      </c>
      <c r="AO474" s="428">
        <f t="shared" si="229"/>
        <v>113.38000000000466</v>
      </c>
      <c r="AP474" s="428">
        <f t="shared" si="230"/>
        <v>123.91999999999825</v>
      </c>
      <c r="AQ474" s="428">
        <f t="shared" si="231"/>
        <v>112.5</v>
      </c>
      <c r="AR474" s="428">
        <f t="shared" si="232"/>
        <v>124.61999999999534</v>
      </c>
      <c r="AS474" s="428">
        <f t="shared" si="233"/>
        <v>113.38000000000466</v>
      </c>
      <c r="AT474" s="428">
        <f t="shared" si="234"/>
        <v>123.91999999999825</v>
      </c>
      <c r="AU474" s="428">
        <f t="shared" si="235"/>
        <v>112.5</v>
      </c>
      <c r="AV474" s="428">
        <f t="shared" si="236"/>
        <v>124.61999999999534</v>
      </c>
      <c r="AW474" s="428">
        <f t="shared" si="237"/>
        <v>113.38000000000466</v>
      </c>
      <c r="AX474" s="428">
        <f t="shared" si="238"/>
        <v>123.91999999999825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46476</v>
      </c>
      <c r="K475" s="290">
        <f t="shared" si="217"/>
        <v>98.88510638297871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52341.9</v>
      </c>
      <c r="M475" s="290">
        <f t="shared" si="218"/>
        <v>111.3657446808510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1622.6</v>
      </c>
      <c r="O475" s="290">
        <f t="shared" si="242"/>
        <v>109.83531914893616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54247.4</v>
      </c>
      <c r="Q475" s="290">
        <f t="shared" si="243"/>
        <v>115.42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46476</v>
      </c>
      <c r="S475" s="290">
        <f t="shared" si="219"/>
        <v>98.885106382978719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52341.9</v>
      </c>
      <c r="U475" s="290">
        <f t="shared" si="220"/>
        <v>111.3657446808510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1622.6</v>
      </c>
      <c r="W475" s="290">
        <f t="shared" si="244"/>
        <v>109.83531914893616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54247.4</v>
      </c>
      <c r="Y475" s="290">
        <f t="shared" si="245"/>
        <v>115.42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6476</v>
      </c>
      <c r="AA475" s="290">
        <f t="shared" si="221"/>
        <v>98.885106382978719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52341.9</v>
      </c>
      <c r="AC475" s="290">
        <f t="shared" si="222"/>
        <v>111.3657446808510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1622.6</v>
      </c>
      <c r="AE475" s="290">
        <f t="shared" si="246"/>
        <v>109.83531914893616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54247.4</v>
      </c>
      <c r="AG475" s="290">
        <f t="shared" si="247"/>
        <v>115.42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12.5</v>
      </c>
      <c r="AN475" s="428">
        <f t="shared" si="228"/>
        <v>124.62000000000262</v>
      </c>
      <c r="AO475" s="428">
        <f t="shared" si="229"/>
        <v>113.37999999999738</v>
      </c>
      <c r="AP475" s="428">
        <f t="shared" si="230"/>
        <v>123.92000000000553</v>
      </c>
      <c r="AQ475" s="428">
        <f t="shared" si="231"/>
        <v>112.5</v>
      </c>
      <c r="AR475" s="428">
        <f t="shared" si="232"/>
        <v>124.62000000000262</v>
      </c>
      <c r="AS475" s="428">
        <f t="shared" si="233"/>
        <v>113.37999999999738</v>
      </c>
      <c r="AT475" s="428">
        <f t="shared" si="234"/>
        <v>123.92000000000553</v>
      </c>
      <c r="AU475" s="428">
        <f t="shared" si="235"/>
        <v>112.5</v>
      </c>
      <c r="AV475" s="428">
        <f t="shared" si="236"/>
        <v>124.62000000000262</v>
      </c>
      <c r="AW475" s="428">
        <f t="shared" si="237"/>
        <v>113.37999999999738</v>
      </c>
      <c r="AX475" s="428">
        <f t="shared" si="238"/>
        <v>123.92000000000553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46588.5</v>
      </c>
      <c r="K476" s="290">
        <f t="shared" si="217"/>
        <v>98.914012738853501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52466.520000000004</v>
      </c>
      <c r="M476" s="290">
        <f t="shared" si="218"/>
        <v>111.39388535031848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1735.979999999996</v>
      </c>
      <c r="O476" s="290">
        <f t="shared" si="242"/>
        <v>109.8428450106157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54371.32</v>
      </c>
      <c r="Q476" s="290">
        <f t="shared" si="243"/>
        <v>115.43804670912951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46588.5</v>
      </c>
      <c r="S476" s="290">
        <f t="shared" si="219"/>
        <v>98.914012738853501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52466.520000000004</v>
      </c>
      <c r="U476" s="290">
        <f t="shared" si="220"/>
        <v>111.39388535031848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1735.979999999996</v>
      </c>
      <c r="W476" s="290">
        <f t="shared" si="244"/>
        <v>109.8428450106157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54371.32</v>
      </c>
      <c r="Y476" s="290">
        <f t="shared" si="245"/>
        <v>115.43804670912951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6588.5</v>
      </c>
      <c r="AA476" s="290">
        <f t="shared" si="221"/>
        <v>98.914012738853501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52466.520000000004</v>
      </c>
      <c r="AC476" s="290">
        <f t="shared" si="222"/>
        <v>111.39388535031848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1735.979999999996</v>
      </c>
      <c r="AE476" s="290">
        <f t="shared" si="246"/>
        <v>109.8428450106157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54371.32</v>
      </c>
      <c r="AG476" s="290">
        <f t="shared" si="247"/>
        <v>115.43804670912951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12.5</v>
      </c>
      <c r="AN476" s="428">
        <f t="shared" si="228"/>
        <v>124.62000000000262</v>
      </c>
      <c r="AO476" s="428">
        <f t="shared" si="229"/>
        <v>113.37999999999738</v>
      </c>
      <c r="AP476" s="428">
        <f t="shared" si="230"/>
        <v>123.91999999999825</v>
      </c>
      <c r="AQ476" s="428">
        <f t="shared" si="231"/>
        <v>112.5</v>
      </c>
      <c r="AR476" s="428">
        <f t="shared" si="232"/>
        <v>124.62000000000262</v>
      </c>
      <c r="AS476" s="428">
        <f t="shared" si="233"/>
        <v>113.37999999999738</v>
      </c>
      <c r="AT476" s="428">
        <f t="shared" si="234"/>
        <v>123.91999999999825</v>
      </c>
      <c r="AU476" s="428">
        <f t="shared" si="235"/>
        <v>112.5</v>
      </c>
      <c r="AV476" s="428">
        <f t="shared" si="236"/>
        <v>124.62000000000262</v>
      </c>
      <c r="AW476" s="428">
        <f t="shared" si="237"/>
        <v>113.37999999999738</v>
      </c>
      <c r="AX476" s="428">
        <f t="shared" si="238"/>
        <v>123.91999999999825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46701</v>
      </c>
      <c r="K477" s="290">
        <f t="shared" si="217"/>
        <v>98.942796610169495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52591.14</v>
      </c>
      <c r="M477" s="290">
        <f t="shared" si="218"/>
        <v>111.421906779661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1849.36</v>
      </c>
      <c r="O477" s="290">
        <f t="shared" si="242"/>
        <v>109.8503389830508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54495.240000000005</v>
      </c>
      <c r="Q477" s="290">
        <f t="shared" si="243"/>
        <v>115.4560169491525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46701</v>
      </c>
      <c r="S477" s="290">
        <f t="shared" si="219"/>
        <v>98.94279661016949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52591.14</v>
      </c>
      <c r="U477" s="290">
        <f t="shared" si="220"/>
        <v>111.42190677966101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1849.36</v>
      </c>
      <c r="W477" s="290">
        <f t="shared" si="244"/>
        <v>109.8503389830508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54495.240000000005</v>
      </c>
      <c r="Y477" s="290">
        <f t="shared" si="245"/>
        <v>115.45601694915256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6701</v>
      </c>
      <c r="AA477" s="290">
        <f t="shared" si="221"/>
        <v>98.942796610169495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52591.14</v>
      </c>
      <c r="AC477" s="290">
        <f t="shared" si="222"/>
        <v>111.42190677966101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1849.36</v>
      </c>
      <c r="AE477" s="290">
        <f t="shared" si="246"/>
        <v>109.8503389830508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54495.240000000005</v>
      </c>
      <c r="AG477" s="290">
        <f t="shared" si="247"/>
        <v>115.45601694915256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12.5</v>
      </c>
      <c r="AN477" s="428">
        <f t="shared" si="228"/>
        <v>124.61999999999534</v>
      </c>
      <c r="AO477" s="428">
        <f t="shared" si="229"/>
        <v>113.38000000000466</v>
      </c>
      <c r="AP477" s="428">
        <f t="shared" si="230"/>
        <v>123.92000000000553</v>
      </c>
      <c r="AQ477" s="428">
        <f t="shared" si="231"/>
        <v>112.5</v>
      </c>
      <c r="AR477" s="428">
        <f t="shared" si="232"/>
        <v>124.61999999999534</v>
      </c>
      <c r="AS477" s="428">
        <f t="shared" si="233"/>
        <v>113.38000000000466</v>
      </c>
      <c r="AT477" s="428">
        <f t="shared" si="234"/>
        <v>123.92000000000553</v>
      </c>
      <c r="AU477" s="428">
        <f t="shared" si="235"/>
        <v>112.5</v>
      </c>
      <c r="AV477" s="428">
        <f t="shared" si="236"/>
        <v>124.61999999999534</v>
      </c>
      <c r="AW477" s="428">
        <f t="shared" si="237"/>
        <v>113.38000000000466</v>
      </c>
      <c r="AX477" s="428">
        <f t="shared" si="238"/>
        <v>123.92000000000553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46813.5</v>
      </c>
      <c r="K478" s="290">
        <f t="shared" si="217"/>
        <v>98.9714587737843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52715.76</v>
      </c>
      <c r="M478" s="290">
        <f t="shared" si="218"/>
        <v>111.44980972515857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1962.74</v>
      </c>
      <c r="O478" s="290">
        <f t="shared" si="242"/>
        <v>109.85780126849893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54619.16</v>
      </c>
      <c r="Q478" s="290">
        <f t="shared" si="243"/>
        <v>115.473911205074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46813.5</v>
      </c>
      <c r="S478" s="290">
        <f t="shared" si="219"/>
        <v>98.971458773784349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52715.76</v>
      </c>
      <c r="U478" s="290">
        <f t="shared" si="220"/>
        <v>111.44980972515857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1962.74</v>
      </c>
      <c r="W478" s="290">
        <f t="shared" si="244"/>
        <v>109.85780126849893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54619.16</v>
      </c>
      <c r="Y478" s="290">
        <f t="shared" si="245"/>
        <v>115.473911205074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6813.5</v>
      </c>
      <c r="AA478" s="290">
        <f t="shared" si="221"/>
        <v>98.97145877378434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52715.76</v>
      </c>
      <c r="AC478" s="290">
        <f t="shared" si="222"/>
        <v>111.44980972515857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1962.74</v>
      </c>
      <c r="AE478" s="290">
        <f t="shared" si="246"/>
        <v>109.85780126849893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54619.16</v>
      </c>
      <c r="AG478" s="290">
        <f t="shared" si="247"/>
        <v>115.473911205074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12.5</v>
      </c>
      <c r="AN478" s="428">
        <f t="shared" si="228"/>
        <v>124.62000000000262</v>
      </c>
      <c r="AO478" s="428">
        <f t="shared" si="229"/>
        <v>113.37999999999738</v>
      </c>
      <c r="AP478" s="428">
        <f t="shared" si="230"/>
        <v>123.91999999999825</v>
      </c>
      <c r="AQ478" s="428">
        <f t="shared" si="231"/>
        <v>112.5</v>
      </c>
      <c r="AR478" s="428">
        <f t="shared" si="232"/>
        <v>124.62000000000262</v>
      </c>
      <c r="AS478" s="428">
        <f t="shared" si="233"/>
        <v>113.37999999999738</v>
      </c>
      <c r="AT478" s="428">
        <f t="shared" si="234"/>
        <v>123.91999999999825</v>
      </c>
      <c r="AU478" s="428">
        <f t="shared" si="235"/>
        <v>112.5</v>
      </c>
      <c r="AV478" s="428">
        <f t="shared" si="236"/>
        <v>124.62000000000262</v>
      </c>
      <c r="AW478" s="428">
        <f t="shared" si="237"/>
        <v>113.37999999999738</v>
      </c>
      <c r="AX478" s="428">
        <f t="shared" si="238"/>
        <v>123.91999999999825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46926</v>
      </c>
      <c r="K479" s="290">
        <f t="shared" si="217"/>
        <v>9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52840.380000000005</v>
      </c>
      <c r="M479" s="290">
        <f t="shared" si="218"/>
        <v>111.47759493670887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2076.119999999995</v>
      </c>
      <c r="O479" s="290">
        <f t="shared" si="242"/>
        <v>109.86523206751053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54743.08</v>
      </c>
      <c r="Q479" s="290">
        <f t="shared" si="243"/>
        <v>115.49172995780592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46926</v>
      </c>
      <c r="S479" s="290">
        <f t="shared" si="219"/>
        <v>99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52840.380000000005</v>
      </c>
      <c r="U479" s="290">
        <f t="shared" si="220"/>
        <v>111.47759493670887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2076.119999999995</v>
      </c>
      <c r="W479" s="290">
        <f t="shared" si="244"/>
        <v>109.86523206751053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54743.08</v>
      </c>
      <c r="Y479" s="290">
        <f t="shared" si="245"/>
        <v>115.49172995780592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6926</v>
      </c>
      <c r="AA479" s="290">
        <f t="shared" si="221"/>
        <v>99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52840.380000000005</v>
      </c>
      <c r="AC479" s="290">
        <f t="shared" si="222"/>
        <v>111.4775949367088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2076.119999999995</v>
      </c>
      <c r="AE479" s="290">
        <f t="shared" si="246"/>
        <v>109.86523206751053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54743.08</v>
      </c>
      <c r="AG479" s="290">
        <f t="shared" si="247"/>
        <v>115.49172995780592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12.5</v>
      </c>
      <c r="AN479" s="428">
        <f t="shared" si="228"/>
        <v>124.62000000000262</v>
      </c>
      <c r="AO479" s="428">
        <f t="shared" si="229"/>
        <v>113.37999999999738</v>
      </c>
      <c r="AP479" s="428">
        <f t="shared" si="230"/>
        <v>123.91999999999825</v>
      </c>
      <c r="AQ479" s="428">
        <f t="shared" si="231"/>
        <v>112.5</v>
      </c>
      <c r="AR479" s="428">
        <f t="shared" si="232"/>
        <v>124.62000000000262</v>
      </c>
      <c r="AS479" s="428">
        <f t="shared" si="233"/>
        <v>113.37999999999738</v>
      </c>
      <c r="AT479" s="428">
        <f t="shared" si="234"/>
        <v>123.91999999999825</v>
      </c>
      <c r="AU479" s="428">
        <f t="shared" si="235"/>
        <v>112.5</v>
      </c>
      <c r="AV479" s="428">
        <f t="shared" si="236"/>
        <v>124.62000000000262</v>
      </c>
      <c r="AW479" s="428">
        <f t="shared" si="237"/>
        <v>113.37999999999738</v>
      </c>
      <c r="AX479" s="428">
        <f t="shared" si="238"/>
        <v>123.91999999999825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47038.5</v>
      </c>
      <c r="K480" s="290">
        <f t="shared" si="217"/>
        <v>99.02842105263158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52965</v>
      </c>
      <c r="M480" s="290">
        <f t="shared" si="218"/>
        <v>111.5052631578947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2189.5</v>
      </c>
      <c r="O480" s="290">
        <f t="shared" si="242"/>
        <v>109.87263157894736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54867</v>
      </c>
      <c r="Q480" s="290">
        <f t="shared" si="243"/>
        <v>115.50947368421053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47038.5</v>
      </c>
      <c r="S480" s="290">
        <f t="shared" si="219"/>
        <v>99.02842105263158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52965</v>
      </c>
      <c r="U480" s="290">
        <f t="shared" si="220"/>
        <v>111.5052631578947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2189.5</v>
      </c>
      <c r="W480" s="290">
        <f t="shared" si="244"/>
        <v>109.87263157894736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54867</v>
      </c>
      <c r="Y480" s="290">
        <f t="shared" si="245"/>
        <v>115.50947368421053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7038.5</v>
      </c>
      <c r="AA480" s="290">
        <f t="shared" si="221"/>
        <v>99.02842105263158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52965</v>
      </c>
      <c r="AC480" s="290">
        <f t="shared" si="222"/>
        <v>111.5052631578947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2189.5</v>
      </c>
      <c r="AE480" s="290">
        <f t="shared" si="246"/>
        <v>109.87263157894736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54867</v>
      </c>
      <c r="AG480" s="290">
        <f t="shared" si="247"/>
        <v>115.50947368421053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12.5</v>
      </c>
      <c r="AN480" s="428">
        <f t="shared" si="228"/>
        <v>124.61999999999534</v>
      </c>
      <c r="AO480" s="428">
        <f t="shared" si="229"/>
        <v>113.38000000000466</v>
      </c>
      <c r="AP480" s="428">
        <f t="shared" si="230"/>
        <v>123.91999999999825</v>
      </c>
      <c r="AQ480" s="428">
        <f t="shared" si="231"/>
        <v>112.5</v>
      </c>
      <c r="AR480" s="428">
        <f t="shared" si="232"/>
        <v>124.61999999999534</v>
      </c>
      <c r="AS480" s="428">
        <f t="shared" si="233"/>
        <v>113.38000000000466</v>
      </c>
      <c r="AT480" s="428">
        <f t="shared" si="234"/>
        <v>123.91999999999825</v>
      </c>
      <c r="AU480" s="428">
        <f t="shared" si="235"/>
        <v>112.5</v>
      </c>
      <c r="AV480" s="428">
        <f t="shared" si="236"/>
        <v>124.61999999999534</v>
      </c>
      <c r="AW480" s="428">
        <f t="shared" si="237"/>
        <v>113.38000000000466</v>
      </c>
      <c r="AX480" s="428">
        <f t="shared" si="238"/>
        <v>123.9199999999982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47151</v>
      </c>
      <c r="K481" s="290">
        <f t="shared" si="217"/>
        <v>99.05672268907562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53089.62</v>
      </c>
      <c r="M481" s="290">
        <f t="shared" si="218"/>
        <v>111.53281512605042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2302.879999999997</v>
      </c>
      <c r="O481" s="290">
        <f t="shared" si="242"/>
        <v>109.88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54990.92</v>
      </c>
      <c r="Q481" s="290">
        <f t="shared" si="243"/>
        <v>115.52714285714285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47151</v>
      </c>
      <c r="S481" s="290">
        <f t="shared" si="219"/>
        <v>99.05672268907562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53089.62</v>
      </c>
      <c r="U481" s="290">
        <f t="shared" si="220"/>
        <v>111.53281512605042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2302.879999999997</v>
      </c>
      <c r="W481" s="290">
        <f t="shared" si="244"/>
        <v>109.88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54990.92</v>
      </c>
      <c r="Y481" s="290">
        <f t="shared" si="245"/>
        <v>115.52714285714285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7151</v>
      </c>
      <c r="AA481" s="290">
        <f t="shared" si="221"/>
        <v>99.05672268907562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53089.62</v>
      </c>
      <c r="AC481" s="290">
        <f t="shared" si="222"/>
        <v>111.53281512605042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2302.879999999997</v>
      </c>
      <c r="AE481" s="290">
        <f t="shared" si="246"/>
        <v>109.88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54990.92</v>
      </c>
      <c r="AG481" s="290">
        <f t="shared" si="247"/>
        <v>115.52714285714285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12.5</v>
      </c>
      <c r="AN481" s="428">
        <f t="shared" si="228"/>
        <v>124.62000000000262</v>
      </c>
      <c r="AO481" s="428">
        <f t="shared" si="229"/>
        <v>113.37999999999738</v>
      </c>
      <c r="AP481" s="428">
        <f t="shared" si="230"/>
        <v>123.91999999999825</v>
      </c>
      <c r="AQ481" s="428">
        <f t="shared" si="231"/>
        <v>112.5</v>
      </c>
      <c r="AR481" s="428">
        <f t="shared" si="232"/>
        <v>124.62000000000262</v>
      </c>
      <c r="AS481" s="428">
        <f t="shared" si="233"/>
        <v>113.37999999999738</v>
      </c>
      <c r="AT481" s="428">
        <f t="shared" si="234"/>
        <v>123.91999999999825</v>
      </c>
      <c r="AU481" s="428">
        <f t="shared" si="235"/>
        <v>112.5</v>
      </c>
      <c r="AV481" s="428">
        <f t="shared" si="236"/>
        <v>124.62000000000262</v>
      </c>
      <c r="AW481" s="428">
        <f t="shared" si="237"/>
        <v>113.37999999999738</v>
      </c>
      <c r="AX481" s="428">
        <f t="shared" si="238"/>
        <v>123.91999999999825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47263.5</v>
      </c>
      <c r="K482" s="290">
        <f t="shared" si="217"/>
        <v>99.08490566037735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53214.240000000005</v>
      </c>
      <c r="M482" s="290">
        <f t="shared" si="218"/>
        <v>111.56025157232706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2416.259999999995</v>
      </c>
      <c r="O482" s="290">
        <f t="shared" si="242"/>
        <v>109.8873375262054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55114.84</v>
      </c>
      <c r="Q482" s="290">
        <f t="shared" si="243"/>
        <v>115.5447379454926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47263.5</v>
      </c>
      <c r="S482" s="290">
        <f t="shared" si="219"/>
        <v>99.084905660377359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53214.240000000005</v>
      </c>
      <c r="U482" s="290">
        <f t="shared" si="220"/>
        <v>111.56025157232706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2416.259999999995</v>
      </c>
      <c r="W482" s="290">
        <f t="shared" si="244"/>
        <v>109.88733752620544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55114.84</v>
      </c>
      <c r="Y482" s="290">
        <f t="shared" si="245"/>
        <v>115.54473794549266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7263.5</v>
      </c>
      <c r="AA482" s="290">
        <f t="shared" si="221"/>
        <v>99.084905660377359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53214.240000000005</v>
      </c>
      <c r="AC482" s="290">
        <f t="shared" si="222"/>
        <v>111.56025157232706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2416.259999999995</v>
      </c>
      <c r="AE482" s="290">
        <f t="shared" si="246"/>
        <v>109.88733752620544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55114.84</v>
      </c>
      <c r="AG482" s="290">
        <f t="shared" si="247"/>
        <v>115.54473794549266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12.5</v>
      </c>
      <c r="AN482" s="428">
        <f t="shared" si="228"/>
        <v>124.62000000000262</v>
      </c>
      <c r="AO482" s="428">
        <f t="shared" si="229"/>
        <v>113.37999999999738</v>
      </c>
      <c r="AP482" s="428">
        <f t="shared" si="230"/>
        <v>123.91999999999825</v>
      </c>
      <c r="AQ482" s="428">
        <f t="shared" si="231"/>
        <v>112.5</v>
      </c>
      <c r="AR482" s="428">
        <f t="shared" si="232"/>
        <v>124.62000000000262</v>
      </c>
      <c r="AS482" s="428">
        <f t="shared" si="233"/>
        <v>113.37999999999738</v>
      </c>
      <c r="AT482" s="428">
        <f t="shared" si="234"/>
        <v>123.91999999999825</v>
      </c>
      <c r="AU482" s="428">
        <f t="shared" si="235"/>
        <v>112.5</v>
      </c>
      <c r="AV482" s="428">
        <f t="shared" si="236"/>
        <v>124.62000000000262</v>
      </c>
      <c r="AW482" s="428">
        <f t="shared" si="237"/>
        <v>113.37999999999738</v>
      </c>
      <c r="AX482" s="428">
        <f t="shared" si="238"/>
        <v>123.9199999999982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47376</v>
      </c>
      <c r="K483" s="290">
        <f t="shared" si="217"/>
        <v>99.112970711297066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53338.86</v>
      </c>
      <c r="M483" s="290">
        <f t="shared" si="218"/>
        <v>111.58757322175732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2529.64</v>
      </c>
      <c r="O483" s="290">
        <f t="shared" si="242"/>
        <v>109.8946443514644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55238.76</v>
      </c>
      <c r="Q483" s="290">
        <f t="shared" si="243"/>
        <v>115.56225941422595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47376</v>
      </c>
      <c r="S483" s="290">
        <f t="shared" si="219"/>
        <v>99.112970711297066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53338.86</v>
      </c>
      <c r="U483" s="290">
        <f t="shared" si="220"/>
        <v>111.58757322175732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2529.64</v>
      </c>
      <c r="W483" s="290">
        <f t="shared" si="244"/>
        <v>109.89464435146444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55238.76</v>
      </c>
      <c r="Y483" s="290">
        <f t="shared" si="245"/>
        <v>115.56225941422595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7376</v>
      </c>
      <c r="AA483" s="290">
        <f t="shared" si="221"/>
        <v>99.112970711297066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53338.86</v>
      </c>
      <c r="AC483" s="290">
        <f t="shared" si="222"/>
        <v>111.58757322175732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2529.64</v>
      </c>
      <c r="AE483" s="290">
        <f t="shared" si="246"/>
        <v>109.89464435146444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55238.76</v>
      </c>
      <c r="AG483" s="290">
        <f t="shared" si="247"/>
        <v>115.56225941422595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12.5</v>
      </c>
      <c r="AN483" s="428">
        <f t="shared" si="228"/>
        <v>124.61999999999534</v>
      </c>
      <c r="AO483" s="428">
        <f t="shared" si="229"/>
        <v>113.38000000000466</v>
      </c>
      <c r="AP483" s="428">
        <f t="shared" si="230"/>
        <v>123.92000000000553</v>
      </c>
      <c r="AQ483" s="428">
        <f t="shared" si="231"/>
        <v>112.5</v>
      </c>
      <c r="AR483" s="428">
        <f t="shared" si="232"/>
        <v>124.61999999999534</v>
      </c>
      <c r="AS483" s="428">
        <f t="shared" si="233"/>
        <v>113.38000000000466</v>
      </c>
      <c r="AT483" s="428">
        <f t="shared" si="234"/>
        <v>123.92000000000553</v>
      </c>
      <c r="AU483" s="428">
        <f t="shared" si="235"/>
        <v>112.5</v>
      </c>
      <c r="AV483" s="428">
        <f t="shared" si="236"/>
        <v>124.61999999999534</v>
      </c>
      <c r="AW483" s="428">
        <f t="shared" si="237"/>
        <v>113.38000000000466</v>
      </c>
      <c r="AX483" s="428">
        <f t="shared" si="238"/>
        <v>123.92000000000553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47488.5</v>
      </c>
      <c r="K484" s="290">
        <f t="shared" si="217"/>
        <v>99.140918580375782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53463.479999999996</v>
      </c>
      <c r="M484" s="290">
        <f t="shared" si="218"/>
        <v>111.6147807933194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2643.02</v>
      </c>
      <c r="O484" s="290">
        <f t="shared" si="242"/>
        <v>109.9019206680584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55362.68</v>
      </c>
      <c r="Q484" s="290">
        <f t="shared" si="243"/>
        <v>115.57970772442589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47488.5</v>
      </c>
      <c r="S484" s="290">
        <f t="shared" si="219"/>
        <v>99.140918580375782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53463.479999999996</v>
      </c>
      <c r="U484" s="290">
        <f t="shared" si="220"/>
        <v>111.61478079331941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2643.02</v>
      </c>
      <c r="W484" s="290">
        <f t="shared" si="244"/>
        <v>109.9019206680584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55362.68</v>
      </c>
      <c r="Y484" s="290">
        <f t="shared" si="245"/>
        <v>115.57970772442589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7488.5</v>
      </c>
      <c r="AA484" s="290">
        <f t="shared" si="221"/>
        <v>99.140918580375782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53463.479999999996</v>
      </c>
      <c r="AC484" s="290">
        <f t="shared" si="222"/>
        <v>111.61478079331941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2643.02</v>
      </c>
      <c r="AE484" s="290">
        <f t="shared" si="246"/>
        <v>109.90192066805845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55362.68</v>
      </c>
      <c r="AG484" s="290">
        <f t="shared" si="247"/>
        <v>115.57970772442589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12.5</v>
      </c>
      <c r="AN484" s="428">
        <f t="shared" si="228"/>
        <v>124.61999999999534</v>
      </c>
      <c r="AO484" s="428">
        <f t="shared" si="229"/>
        <v>113.37999999999738</v>
      </c>
      <c r="AP484" s="428">
        <f t="shared" si="230"/>
        <v>123.91999999999825</v>
      </c>
      <c r="AQ484" s="428">
        <f t="shared" si="231"/>
        <v>112.5</v>
      </c>
      <c r="AR484" s="428">
        <f t="shared" si="232"/>
        <v>124.61999999999534</v>
      </c>
      <c r="AS484" s="428">
        <f t="shared" si="233"/>
        <v>113.37999999999738</v>
      </c>
      <c r="AT484" s="428">
        <f t="shared" si="234"/>
        <v>123.91999999999825</v>
      </c>
      <c r="AU484" s="428">
        <f t="shared" si="235"/>
        <v>112.5</v>
      </c>
      <c r="AV484" s="428">
        <f t="shared" si="236"/>
        <v>124.61999999999534</v>
      </c>
      <c r="AW484" s="428">
        <f t="shared" si="237"/>
        <v>113.37999999999738</v>
      </c>
      <c r="AX484" s="428">
        <f t="shared" si="238"/>
        <v>123.9199999999982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47601</v>
      </c>
      <c r="K485" s="290">
        <f t="shared" si="217"/>
        <v>99.168750000000003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53588.100000000006</v>
      </c>
      <c r="M485" s="290">
        <f t="shared" si="218"/>
        <v>111.641875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52756.4</v>
      </c>
      <c r="O485" s="290">
        <f t="shared" si="242"/>
        <v>109.90916666666666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55486.6</v>
      </c>
      <c r="Q485" s="290">
        <f t="shared" si="243"/>
        <v>115.59708333333333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47601</v>
      </c>
      <c r="S485" s="290">
        <f t="shared" si="219"/>
        <v>99.168750000000003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53588.100000000006</v>
      </c>
      <c r="U485" s="290">
        <f t="shared" si="220"/>
        <v>111.64187500000001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2756.4</v>
      </c>
      <c r="W485" s="290">
        <f t="shared" si="244"/>
        <v>109.90916666666666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55486.6</v>
      </c>
      <c r="Y485" s="290">
        <f t="shared" si="245"/>
        <v>115.59708333333333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7601</v>
      </c>
      <c r="AA485" s="290">
        <f t="shared" si="221"/>
        <v>99.168750000000003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53588.100000000006</v>
      </c>
      <c r="AC485" s="290">
        <f t="shared" si="222"/>
        <v>111.64187500000001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2756.4</v>
      </c>
      <c r="AE485" s="290">
        <f t="shared" si="246"/>
        <v>109.90916666666666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55486.6</v>
      </c>
      <c r="AG485" s="290">
        <f t="shared" si="247"/>
        <v>115.59708333333333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12.5</v>
      </c>
      <c r="AN485" s="428">
        <f t="shared" si="228"/>
        <v>124.6200000000099</v>
      </c>
      <c r="AO485" s="428">
        <f t="shared" si="229"/>
        <v>113.38000000000466</v>
      </c>
      <c r="AP485" s="428">
        <f t="shared" si="230"/>
        <v>123.91999999999825</v>
      </c>
      <c r="AQ485" s="428">
        <f t="shared" si="231"/>
        <v>112.5</v>
      </c>
      <c r="AR485" s="428">
        <f t="shared" si="232"/>
        <v>124.6200000000099</v>
      </c>
      <c r="AS485" s="428">
        <f t="shared" si="233"/>
        <v>113.38000000000466</v>
      </c>
      <c r="AT485" s="428">
        <f t="shared" si="234"/>
        <v>123.91999999999825</v>
      </c>
      <c r="AU485" s="428">
        <f t="shared" si="235"/>
        <v>112.5</v>
      </c>
      <c r="AV485" s="428">
        <f t="shared" si="236"/>
        <v>124.6200000000099</v>
      </c>
      <c r="AW485" s="428">
        <f t="shared" si="237"/>
        <v>113.38000000000466</v>
      </c>
      <c r="AX485" s="428">
        <f t="shared" si="238"/>
        <v>123.91999999999825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47713.5</v>
      </c>
      <c r="K486" s="290">
        <f t="shared" si="217"/>
        <v>99.19646569646569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53712.72</v>
      </c>
      <c r="M486" s="290">
        <f t="shared" si="218"/>
        <v>111.6688565488565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52869.78</v>
      </c>
      <c r="O486" s="290">
        <f t="shared" si="242"/>
        <v>109.91638253638253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55610.520000000004</v>
      </c>
      <c r="Q486" s="290">
        <f t="shared" si="243"/>
        <v>115.61438669438671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47713.5</v>
      </c>
      <c r="S486" s="290">
        <f t="shared" si="219"/>
        <v>99.19646569646569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53712.72</v>
      </c>
      <c r="U486" s="290">
        <f t="shared" si="220"/>
        <v>111.6688565488565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2869.78</v>
      </c>
      <c r="W486" s="290">
        <f t="shared" si="244"/>
        <v>109.91638253638253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55610.520000000004</v>
      </c>
      <c r="Y486" s="290">
        <f t="shared" si="245"/>
        <v>115.61438669438671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7713.5</v>
      </c>
      <c r="AA486" s="290">
        <f t="shared" si="221"/>
        <v>99.19646569646569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53712.72</v>
      </c>
      <c r="AC486" s="290">
        <f t="shared" si="222"/>
        <v>111.6688565488565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2869.78</v>
      </c>
      <c r="AE486" s="290">
        <f t="shared" si="246"/>
        <v>109.9163825363825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55610.520000000004</v>
      </c>
      <c r="AG486" s="290">
        <f t="shared" si="247"/>
        <v>115.61438669438671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12.5</v>
      </c>
      <c r="AN486" s="428">
        <f t="shared" si="228"/>
        <v>124.61999999999534</v>
      </c>
      <c r="AO486" s="428">
        <f t="shared" si="229"/>
        <v>113.37999999999738</v>
      </c>
      <c r="AP486" s="428">
        <f t="shared" si="230"/>
        <v>123.92000000000553</v>
      </c>
      <c r="AQ486" s="428">
        <f t="shared" si="231"/>
        <v>112.5</v>
      </c>
      <c r="AR486" s="428">
        <f t="shared" si="232"/>
        <v>124.61999999999534</v>
      </c>
      <c r="AS486" s="428">
        <f t="shared" si="233"/>
        <v>113.37999999999738</v>
      </c>
      <c r="AT486" s="428">
        <f t="shared" si="234"/>
        <v>123.92000000000553</v>
      </c>
      <c r="AU486" s="428">
        <f t="shared" si="235"/>
        <v>112.5</v>
      </c>
      <c r="AV486" s="428">
        <f t="shared" si="236"/>
        <v>124.61999999999534</v>
      </c>
      <c r="AW486" s="428">
        <f t="shared" si="237"/>
        <v>113.37999999999738</v>
      </c>
      <c r="AX486" s="428">
        <f t="shared" si="238"/>
        <v>123.92000000000553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47826</v>
      </c>
      <c r="K487" s="290">
        <f t="shared" si="217"/>
        <v>99.224066390041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53837.34</v>
      </c>
      <c r="M487" s="290">
        <f t="shared" si="218"/>
        <v>111.69572614107884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52983.159999999996</v>
      </c>
      <c r="O487" s="290">
        <f t="shared" si="242"/>
        <v>109.92356846473028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55734.44</v>
      </c>
      <c r="Q487" s="290">
        <f t="shared" si="243"/>
        <v>115.63161825726142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47826</v>
      </c>
      <c r="S487" s="290">
        <f t="shared" si="219"/>
        <v>99.22406639004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53837.34</v>
      </c>
      <c r="U487" s="290">
        <f t="shared" si="220"/>
        <v>111.69572614107884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2983.159999999996</v>
      </c>
      <c r="W487" s="290">
        <f t="shared" si="244"/>
        <v>109.92356846473028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55734.44</v>
      </c>
      <c r="Y487" s="290">
        <f t="shared" si="245"/>
        <v>115.63161825726142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7826</v>
      </c>
      <c r="AA487" s="290">
        <f t="shared" si="221"/>
        <v>99.224066390041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53837.34</v>
      </c>
      <c r="AC487" s="290">
        <f t="shared" si="222"/>
        <v>111.69572614107884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2983.159999999996</v>
      </c>
      <c r="AE487" s="290">
        <f t="shared" si="246"/>
        <v>109.92356846473028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55734.44</v>
      </c>
      <c r="AG487" s="290">
        <f t="shared" si="247"/>
        <v>115.63161825726142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12.5</v>
      </c>
      <c r="AN487" s="428">
        <f t="shared" si="228"/>
        <v>124.61999999999534</v>
      </c>
      <c r="AO487" s="428">
        <f t="shared" si="229"/>
        <v>113.37999999999738</v>
      </c>
      <c r="AP487" s="428">
        <f t="shared" si="230"/>
        <v>123.91999999999825</v>
      </c>
      <c r="AQ487" s="428">
        <f t="shared" si="231"/>
        <v>112.5</v>
      </c>
      <c r="AR487" s="428">
        <f t="shared" si="232"/>
        <v>124.61999999999534</v>
      </c>
      <c r="AS487" s="428">
        <f t="shared" si="233"/>
        <v>113.37999999999738</v>
      </c>
      <c r="AT487" s="428">
        <f t="shared" si="234"/>
        <v>123.91999999999825</v>
      </c>
      <c r="AU487" s="428">
        <f t="shared" si="235"/>
        <v>112.5</v>
      </c>
      <c r="AV487" s="428">
        <f t="shared" si="236"/>
        <v>124.61999999999534</v>
      </c>
      <c r="AW487" s="428">
        <f t="shared" si="237"/>
        <v>113.37999999999738</v>
      </c>
      <c r="AX487" s="428">
        <f t="shared" si="238"/>
        <v>123.9199999999982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47938.5</v>
      </c>
      <c r="K488" s="290">
        <f t="shared" si="217"/>
        <v>99.25155279503106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53961.960000000006</v>
      </c>
      <c r="M488" s="290">
        <f t="shared" si="218"/>
        <v>111.7224844720497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53096.54</v>
      </c>
      <c r="O488" s="290">
        <f t="shared" si="242"/>
        <v>109.93072463768117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55858.36</v>
      </c>
      <c r="Q488" s="290">
        <f t="shared" si="243"/>
        <v>115.6487784679089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47938.5</v>
      </c>
      <c r="S488" s="290">
        <f t="shared" si="219"/>
        <v>99.25155279503106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53961.960000000006</v>
      </c>
      <c r="U488" s="290">
        <f t="shared" si="220"/>
        <v>111.7224844720497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3096.54</v>
      </c>
      <c r="W488" s="290">
        <f t="shared" si="244"/>
        <v>109.93072463768117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55858.36</v>
      </c>
      <c r="Y488" s="290">
        <f t="shared" si="245"/>
        <v>115.6487784679089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7938.5</v>
      </c>
      <c r="AA488" s="290">
        <f t="shared" si="221"/>
        <v>99.25155279503106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53961.960000000006</v>
      </c>
      <c r="AC488" s="290">
        <f t="shared" si="222"/>
        <v>111.7224844720497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3096.54</v>
      </c>
      <c r="AE488" s="290">
        <f t="shared" si="246"/>
        <v>109.9307246376811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55858.36</v>
      </c>
      <c r="AG488" s="290">
        <f t="shared" si="247"/>
        <v>115.6487784679089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12.5</v>
      </c>
      <c r="AN488" s="428">
        <f t="shared" si="228"/>
        <v>124.6200000000099</v>
      </c>
      <c r="AO488" s="428">
        <f t="shared" si="229"/>
        <v>113.38000000000466</v>
      </c>
      <c r="AP488" s="428">
        <f t="shared" si="230"/>
        <v>123.91999999999825</v>
      </c>
      <c r="AQ488" s="428">
        <f t="shared" si="231"/>
        <v>112.5</v>
      </c>
      <c r="AR488" s="428">
        <f t="shared" si="232"/>
        <v>124.6200000000099</v>
      </c>
      <c r="AS488" s="428">
        <f t="shared" si="233"/>
        <v>113.38000000000466</v>
      </c>
      <c r="AT488" s="428">
        <f t="shared" si="234"/>
        <v>123.91999999999825</v>
      </c>
      <c r="AU488" s="428">
        <f t="shared" si="235"/>
        <v>112.5</v>
      </c>
      <c r="AV488" s="428">
        <f t="shared" si="236"/>
        <v>124.6200000000099</v>
      </c>
      <c r="AW488" s="428">
        <f t="shared" si="237"/>
        <v>113.38000000000466</v>
      </c>
      <c r="AX488" s="428">
        <f t="shared" si="238"/>
        <v>123.9199999999982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48051</v>
      </c>
      <c r="K489" s="290">
        <f t="shared" si="217"/>
        <v>99.27892561983470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54086.58</v>
      </c>
      <c r="M489" s="290">
        <f t="shared" si="218"/>
        <v>111.74913223140496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53209.919999999998</v>
      </c>
      <c r="O489" s="290">
        <f t="shared" si="242"/>
        <v>109.93785123966941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55982.28</v>
      </c>
      <c r="Q489" s="290">
        <f t="shared" si="243"/>
        <v>115.66586776859504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48051</v>
      </c>
      <c r="S489" s="290">
        <f t="shared" si="219"/>
        <v>99.278925619834709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54086.58</v>
      </c>
      <c r="U489" s="290">
        <f t="shared" si="220"/>
        <v>111.74913223140496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3209.919999999998</v>
      </c>
      <c r="W489" s="290">
        <f t="shared" si="244"/>
        <v>109.93785123966941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55982.28</v>
      </c>
      <c r="Y489" s="290">
        <f t="shared" si="245"/>
        <v>115.66586776859504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8051</v>
      </c>
      <c r="AA489" s="290">
        <f t="shared" si="221"/>
        <v>99.278925619834709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54086.58</v>
      </c>
      <c r="AC489" s="290">
        <f t="shared" si="222"/>
        <v>111.7491322314049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3209.919999999998</v>
      </c>
      <c r="AE489" s="290">
        <f t="shared" si="246"/>
        <v>109.93785123966941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55982.28</v>
      </c>
      <c r="AG489" s="290">
        <f t="shared" si="247"/>
        <v>115.66586776859504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12.5</v>
      </c>
      <c r="AN489" s="428">
        <f t="shared" si="228"/>
        <v>124.61999999999534</v>
      </c>
      <c r="AO489" s="428">
        <f t="shared" si="229"/>
        <v>113.37999999999738</v>
      </c>
      <c r="AP489" s="428">
        <f t="shared" si="230"/>
        <v>123.91999999999825</v>
      </c>
      <c r="AQ489" s="428">
        <f t="shared" si="231"/>
        <v>112.5</v>
      </c>
      <c r="AR489" s="428">
        <f t="shared" si="232"/>
        <v>124.61999999999534</v>
      </c>
      <c r="AS489" s="428">
        <f t="shared" si="233"/>
        <v>113.37999999999738</v>
      </c>
      <c r="AT489" s="428">
        <f t="shared" si="234"/>
        <v>123.91999999999825</v>
      </c>
      <c r="AU489" s="428">
        <f t="shared" si="235"/>
        <v>112.5</v>
      </c>
      <c r="AV489" s="428">
        <f t="shared" si="236"/>
        <v>124.61999999999534</v>
      </c>
      <c r="AW489" s="428">
        <f t="shared" si="237"/>
        <v>113.37999999999738</v>
      </c>
      <c r="AX489" s="428">
        <f t="shared" si="238"/>
        <v>123.91999999999825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48163.5</v>
      </c>
      <c r="K490" s="290">
        <f t="shared" si="217"/>
        <v>99.306185567010303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54211.199999999997</v>
      </c>
      <c r="M490" s="290">
        <f t="shared" si="218"/>
        <v>111.77567010309278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53323.299999999996</v>
      </c>
      <c r="O490" s="290">
        <f t="shared" si="242"/>
        <v>109.94494845360823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56106.2</v>
      </c>
      <c r="Q490" s="290">
        <f t="shared" si="243"/>
        <v>115.68288659793814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48163.5</v>
      </c>
      <c r="S490" s="290">
        <f t="shared" si="219"/>
        <v>99.306185567010303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54211.199999999997</v>
      </c>
      <c r="U490" s="290">
        <f t="shared" si="220"/>
        <v>111.77567010309278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3323.299999999996</v>
      </c>
      <c r="W490" s="290">
        <f t="shared" si="244"/>
        <v>109.94494845360823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56106.2</v>
      </c>
      <c r="Y490" s="290">
        <f t="shared" si="245"/>
        <v>115.68288659793814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8163.5</v>
      </c>
      <c r="AA490" s="290">
        <f t="shared" si="221"/>
        <v>99.306185567010303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54211.199999999997</v>
      </c>
      <c r="AC490" s="290">
        <f t="shared" si="222"/>
        <v>111.77567010309278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3323.299999999996</v>
      </c>
      <c r="AE490" s="290">
        <f t="shared" si="246"/>
        <v>109.9449484536082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56106.2</v>
      </c>
      <c r="AG490" s="290">
        <f t="shared" si="247"/>
        <v>115.68288659793814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12.5</v>
      </c>
      <c r="AN490" s="428">
        <f t="shared" si="228"/>
        <v>124.61999999999534</v>
      </c>
      <c r="AO490" s="428">
        <f t="shared" si="229"/>
        <v>113.37999999999738</v>
      </c>
      <c r="AP490" s="428">
        <f t="shared" si="230"/>
        <v>123.91999999999825</v>
      </c>
      <c r="AQ490" s="428">
        <f t="shared" si="231"/>
        <v>112.5</v>
      </c>
      <c r="AR490" s="428">
        <f t="shared" si="232"/>
        <v>124.61999999999534</v>
      </c>
      <c r="AS490" s="428">
        <f t="shared" si="233"/>
        <v>113.37999999999738</v>
      </c>
      <c r="AT490" s="428">
        <f t="shared" si="234"/>
        <v>123.91999999999825</v>
      </c>
      <c r="AU490" s="428">
        <f t="shared" si="235"/>
        <v>112.5</v>
      </c>
      <c r="AV490" s="428">
        <f t="shared" si="236"/>
        <v>124.61999999999534</v>
      </c>
      <c r="AW490" s="428">
        <f t="shared" si="237"/>
        <v>113.37999999999738</v>
      </c>
      <c r="AX490" s="428">
        <f t="shared" si="238"/>
        <v>123.91999999999825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48276</v>
      </c>
      <c r="K491" s="290">
        <f t="shared" si="217"/>
        <v>99.33333333333332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54335.82</v>
      </c>
      <c r="M491" s="290">
        <f t="shared" si="218"/>
        <v>111.80209876543209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53436.68</v>
      </c>
      <c r="O491" s="290">
        <f t="shared" si="242"/>
        <v>109.95201646090536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56230.119999999995</v>
      </c>
      <c r="Q491" s="290">
        <f t="shared" si="243"/>
        <v>115.69983539094649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48276</v>
      </c>
      <c r="S491" s="290">
        <f t="shared" si="219"/>
        <v>99.33333333333332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54335.82</v>
      </c>
      <c r="U491" s="290">
        <f t="shared" si="220"/>
        <v>111.80209876543209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3436.68</v>
      </c>
      <c r="W491" s="290">
        <f t="shared" si="244"/>
        <v>109.95201646090536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56230.119999999995</v>
      </c>
      <c r="Y491" s="290">
        <f t="shared" si="245"/>
        <v>115.69983539094649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8276</v>
      </c>
      <c r="AA491" s="290">
        <f t="shared" si="221"/>
        <v>99.33333333333332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54335.82</v>
      </c>
      <c r="AC491" s="290">
        <f t="shared" si="222"/>
        <v>111.8020987654320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3436.68</v>
      </c>
      <c r="AE491" s="290">
        <f t="shared" si="246"/>
        <v>109.95201646090536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56230.119999999995</v>
      </c>
      <c r="AG491" s="290">
        <f t="shared" si="247"/>
        <v>115.69983539094649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12.5</v>
      </c>
      <c r="AN491" s="428">
        <f t="shared" si="228"/>
        <v>124.62000000000262</v>
      </c>
      <c r="AO491" s="428">
        <f t="shared" si="229"/>
        <v>113.38000000000466</v>
      </c>
      <c r="AP491" s="428">
        <f t="shared" si="230"/>
        <v>123.91999999999825</v>
      </c>
      <c r="AQ491" s="428">
        <f t="shared" si="231"/>
        <v>112.5</v>
      </c>
      <c r="AR491" s="428">
        <f t="shared" si="232"/>
        <v>124.62000000000262</v>
      </c>
      <c r="AS491" s="428">
        <f t="shared" si="233"/>
        <v>113.38000000000466</v>
      </c>
      <c r="AT491" s="428">
        <f t="shared" si="234"/>
        <v>123.91999999999825</v>
      </c>
      <c r="AU491" s="428">
        <f t="shared" si="235"/>
        <v>112.5</v>
      </c>
      <c r="AV491" s="428">
        <f t="shared" si="236"/>
        <v>124.62000000000262</v>
      </c>
      <c r="AW491" s="428">
        <f t="shared" si="237"/>
        <v>113.38000000000466</v>
      </c>
      <c r="AX491" s="428">
        <f t="shared" si="238"/>
        <v>123.9199999999982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48388.5</v>
      </c>
      <c r="K492" s="290">
        <f t="shared" si="217"/>
        <v>99.360369609856264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54460.44</v>
      </c>
      <c r="M492" s="290">
        <f t="shared" si="218"/>
        <v>111.82841889117043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53550.06</v>
      </c>
      <c r="O492" s="290">
        <f t="shared" si="242"/>
        <v>109.9590554414784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56354.04</v>
      </c>
      <c r="Q492" s="290">
        <f t="shared" si="243"/>
        <v>115.71671457905545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48388.5</v>
      </c>
      <c r="S492" s="290">
        <f t="shared" si="219"/>
        <v>99.360369609856264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54460.44</v>
      </c>
      <c r="U492" s="290">
        <f t="shared" si="220"/>
        <v>111.82841889117043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3550.06</v>
      </c>
      <c r="W492" s="290">
        <f t="shared" si="244"/>
        <v>109.95905544147844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56354.04</v>
      </c>
      <c r="Y492" s="290">
        <f t="shared" si="245"/>
        <v>115.71671457905545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8388.5</v>
      </c>
      <c r="AA492" s="290">
        <f t="shared" si="221"/>
        <v>99.360369609856264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54460.44</v>
      </c>
      <c r="AC492" s="290">
        <f t="shared" si="222"/>
        <v>111.82841889117043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3550.06</v>
      </c>
      <c r="AE492" s="290">
        <f t="shared" si="246"/>
        <v>109.95905544147844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56354.04</v>
      </c>
      <c r="AG492" s="290">
        <f t="shared" si="247"/>
        <v>115.71671457905545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12.5</v>
      </c>
      <c r="AN492" s="428">
        <f t="shared" si="228"/>
        <v>124.62000000000262</v>
      </c>
      <c r="AO492" s="428">
        <f t="shared" si="229"/>
        <v>113.37999999999738</v>
      </c>
      <c r="AP492" s="428">
        <f t="shared" si="230"/>
        <v>123.92000000000553</v>
      </c>
      <c r="AQ492" s="428">
        <f t="shared" si="231"/>
        <v>112.5</v>
      </c>
      <c r="AR492" s="428">
        <f t="shared" si="232"/>
        <v>124.62000000000262</v>
      </c>
      <c r="AS492" s="428">
        <f t="shared" si="233"/>
        <v>113.37999999999738</v>
      </c>
      <c r="AT492" s="428">
        <f t="shared" si="234"/>
        <v>123.92000000000553</v>
      </c>
      <c r="AU492" s="428">
        <f t="shared" si="235"/>
        <v>112.5</v>
      </c>
      <c r="AV492" s="428">
        <f t="shared" si="236"/>
        <v>124.62000000000262</v>
      </c>
      <c r="AW492" s="428">
        <f t="shared" si="237"/>
        <v>113.37999999999738</v>
      </c>
      <c r="AX492" s="428">
        <f t="shared" si="238"/>
        <v>123.92000000000553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48501</v>
      </c>
      <c r="K493" s="290">
        <f t="shared" si="217"/>
        <v>99.38729508196721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54585.06</v>
      </c>
      <c r="M493" s="290">
        <f t="shared" si="218"/>
        <v>111.8546311475409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53663.439999999995</v>
      </c>
      <c r="O493" s="290">
        <f t="shared" si="242"/>
        <v>109.96606557377048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56477.96</v>
      </c>
      <c r="Q493" s="290">
        <f t="shared" si="243"/>
        <v>115.73352459016394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48501</v>
      </c>
      <c r="S493" s="290">
        <f t="shared" si="219"/>
        <v>99.38729508196721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54585.06</v>
      </c>
      <c r="U493" s="290">
        <f t="shared" si="220"/>
        <v>111.8546311475409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3663.439999999995</v>
      </c>
      <c r="W493" s="290">
        <f t="shared" si="244"/>
        <v>109.96606557377048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56477.96</v>
      </c>
      <c r="Y493" s="290">
        <f t="shared" si="245"/>
        <v>115.73352459016394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8501</v>
      </c>
      <c r="AA493" s="290">
        <f t="shared" si="221"/>
        <v>99.3872950819672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54585.06</v>
      </c>
      <c r="AC493" s="290">
        <f t="shared" si="222"/>
        <v>111.8546311475409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53663.439999999995</v>
      </c>
      <c r="AE493" s="290">
        <f t="shared" si="246"/>
        <v>109.96606557377048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56477.96</v>
      </c>
      <c r="AG493" s="290">
        <f t="shared" si="247"/>
        <v>115.73352459016394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12.5</v>
      </c>
      <c r="AN493" s="428">
        <f t="shared" si="228"/>
        <v>124.61999999999534</v>
      </c>
      <c r="AO493" s="428">
        <f t="shared" si="229"/>
        <v>113.37999999999738</v>
      </c>
      <c r="AP493" s="428">
        <f t="shared" si="230"/>
        <v>123.91999999999825</v>
      </c>
      <c r="AQ493" s="428">
        <f t="shared" si="231"/>
        <v>112.5</v>
      </c>
      <c r="AR493" s="428">
        <f t="shared" si="232"/>
        <v>124.61999999999534</v>
      </c>
      <c r="AS493" s="428">
        <f t="shared" si="233"/>
        <v>113.37999999999738</v>
      </c>
      <c r="AT493" s="428">
        <f t="shared" si="234"/>
        <v>123.91999999999825</v>
      </c>
      <c r="AU493" s="428">
        <f t="shared" si="235"/>
        <v>112.5</v>
      </c>
      <c r="AV493" s="428">
        <f t="shared" si="236"/>
        <v>124.61999999999534</v>
      </c>
      <c r="AW493" s="428">
        <f t="shared" si="237"/>
        <v>113.37999999999738</v>
      </c>
      <c r="AX493" s="428">
        <f t="shared" si="238"/>
        <v>123.91999999999825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48613.5</v>
      </c>
      <c r="K494" s="290">
        <f t="shared" si="217"/>
        <v>99.41411042944785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54709.68</v>
      </c>
      <c r="M494" s="290">
        <f t="shared" si="218"/>
        <v>111.88073619631902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53776.82</v>
      </c>
      <c r="O494" s="290">
        <f t="shared" si="242"/>
        <v>109.97304703476483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56601.880000000005</v>
      </c>
      <c r="Q494" s="290">
        <f t="shared" si="243"/>
        <v>115.7502658486707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48613.5</v>
      </c>
      <c r="S494" s="290">
        <f t="shared" si="219"/>
        <v>99.414110429447859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54709.68</v>
      </c>
      <c r="U494" s="290">
        <f t="shared" si="220"/>
        <v>111.88073619631902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3776.82</v>
      </c>
      <c r="W494" s="290">
        <f t="shared" si="244"/>
        <v>109.97304703476483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56601.880000000005</v>
      </c>
      <c r="Y494" s="290">
        <f t="shared" si="245"/>
        <v>115.75026584867076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8613.5</v>
      </c>
      <c r="AA494" s="290">
        <f t="shared" si="221"/>
        <v>99.414110429447859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54709.68</v>
      </c>
      <c r="AC494" s="290">
        <f t="shared" si="222"/>
        <v>111.88073619631902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53776.82</v>
      </c>
      <c r="AE494" s="290">
        <f t="shared" si="246"/>
        <v>109.97304703476483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56601.880000000005</v>
      </c>
      <c r="AG494" s="290">
        <f t="shared" si="247"/>
        <v>115.75026584867076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12.5</v>
      </c>
      <c r="AN494" s="428">
        <f t="shared" si="228"/>
        <v>124.62000000000262</v>
      </c>
      <c r="AO494" s="428">
        <f t="shared" si="229"/>
        <v>113.38000000000466</v>
      </c>
      <c r="AP494" s="428">
        <f t="shared" si="230"/>
        <v>123.92000000000553</v>
      </c>
      <c r="AQ494" s="428">
        <f t="shared" si="231"/>
        <v>112.5</v>
      </c>
      <c r="AR494" s="428">
        <f t="shared" si="232"/>
        <v>124.62000000000262</v>
      </c>
      <c r="AS494" s="428">
        <f t="shared" si="233"/>
        <v>113.38000000000466</v>
      </c>
      <c r="AT494" s="428">
        <f t="shared" si="234"/>
        <v>123.92000000000553</v>
      </c>
      <c r="AU494" s="428">
        <f t="shared" si="235"/>
        <v>112.5</v>
      </c>
      <c r="AV494" s="428">
        <f t="shared" si="236"/>
        <v>124.62000000000262</v>
      </c>
      <c r="AW494" s="428">
        <f t="shared" si="237"/>
        <v>113.38000000000466</v>
      </c>
      <c r="AX494" s="428">
        <f t="shared" si="238"/>
        <v>123.92000000000553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48726</v>
      </c>
      <c r="K495" s="290">
        <f t="shared" si="217"/>
        <v>99.44081632653060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54834.3</v>
      </c>
      <c r="M495" s="290">
        <f t="shared" si="218"/>
        <v>111.90673469387755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53890.2</v>
      </c>
      <c r="O495" s="290">
        <f t="shared" si="242"/>
        <v>109.9799999999999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56725.8</v>
      </c>
      <c r="Q495" s="290">
        <f t="shared" si="243"/>
        <v>115.76693877551021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48726</v>
      </c>
      <c r="S495" s="290">
        <f t="shared" si="219"/>
        <v>99.440816326530609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54834.3</v>
      </c>
      <c r="U495" s="290">
        <f t="shared" si="220"/>
        <v>111.90673469387755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3890.2</v>
      </c>
      <c r="W495" s="290">
        <f t="shared" si="244"/>
        <v>109.9799999999999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56725.8</v>
      </c>
      <c r="Y495" s="290">
        <f t="shared" si="245"/>
        <v>115.76693877551021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8726</v>
      </c>
      <c r="AA495" s="290">
        <f t="shared" si="221"/>
        <v>99.440816326530609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54834.3</v>
      </c>
      <c r="AC495" s="290">
        <f t="shared" si="222"/>
        <v>111.90673469387755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53890.2</v>
      </c>
      <c r="AE495" s="290">
        <f t="shared" si="246"/>
        <v>109.9799999999999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56725.8</v>
      </c>
      <c r="AG495" s="290">
        <f t="shared" si="247"/>
        <v>115.76693877551021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12.5</v>
      </c>
      <c r="AN495" s="428">
        <f t="shared" si="228"/>
        <v>124.62000000000262</v>
      </c>
      <c r="AO495" s="428">
        <f t="shared" si="229"/>
        <v>113.37999999999738</v>
      </c>
      <c r="AP495" s="428">
        <f t="shared" si="230"/>
        <v>123.91999999999825</v>
      </c>
      <c r="AQ495" s="428">
        <f t="shared" si="231"/>
        <v>112.5</v>
      </c>
      <c r="AR495" s="428">
        <f t="shared" si="232"/>
        <v>124.62000000000262</v>
      </c>
      <c r="AS495" s="428">
        <f t="shared" si="233"/>
        <v>113.37999999999738</v>
      </c>
      <c r="AT495" s="428">
        <f t="shared" si="234"/>
        <v>123.91999999999825</v>
      </c>
      <c r="AU495" s="428">
        <f t="shared" si="235"/>
        <v>112.5</v>
      </c>
      <c r="AV495" s="428">
        <f t="shared" si="236"/>
        <v>124.62000000000262</v>
      </c>
      <c r="AW495" s="428">
        <f t="shared" si="237"/>
        <v>113.37999999999738</v>
      </c>
      <c r="AX495" s="428">
        <f t="shared" si="238"/>
        <v>123.9199999999982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48838.5</v>
      </c>
      <c r="K496" s="290">
        <f t="shared" si="217"/>
        <v>99.467413441955188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54958.92</v>
      </c>
      <c r="M496" s="290">
        <f t="shared" si="218"/>
        <v>111.93262729124235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54003.58</v>
      </c>
      <c r="O496" s="290">
        <f t="shared" si="242"/>
        <v>109.98692464358453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56849.72</v>
      </c>
      <c r="Q496" s="290">
        <f t="shared" si="243"/>
        <v>115.78354378818737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48838.5</v>
      </c>
      <c r="S496" s="290">
        <f t="shared" si="219"/>
        <v>99.467413441955188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54958.92</v>
      </c>
      <c r="U496" s="290">
        <f t="shared" si="220"/>
        <v>111.93262729124235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4003.58</v>
      </c>
      <c r="W496" s="290">
        <f t="shared" si="244"/>
        <v>109.98692464358453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56849.72</v>
      </c>
      <c r="Y496" s="290">
        <f t="shared" si="245"/>
        <v>115.78354378818737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8838.5</v>
      </c>
      <c r="AA496" s="290">
        <f t="shared" si="221"/>
        <v>99.467413441955188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54958.92</v>
      </c>
      <c r="AC496" s="290">
        <f t="shared" si="222"/>
        <v>111.93262729124235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54003.58</v>
      </c>
      <c r="AE496" s="290">
        <f t="shared" si="246"/>
        <v>109.9869246435845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56849.72</v>
      </c>
      <c r="AG496" s="290">
        <f t="shared" si="247"/>
        <v>115.78354378818737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12.5</v>
      </c>
      <c r="AN496" s="428">
        <f t="shared" si="228"/>
        <v>124.61999999999534</v>
      </c>
      <c r="AO496" s="428">
        <f t="shared" si="229"/>
        <v>113.38000000000466</v>
      </c>
      <c r="AP496" s="428">
        <f t="shared" si="230"/>
        <v>123.91999999999825</v>
      </c>
      <c r="AQ496" s="428">
        <f t="shared" si="231"/>
        <v>112.5</v>
      </c>
      <c r="AR496" s="428">
        <f t="shared" si="232"/>
        <v>124.61999999999534</v>
      </c>
      <c r="AS496" s="428">
        <f t="shared" si="233"/>
        <v>113.38000000000466</v>
      </c>
      <c r="AT496" s="428">
        <f t="shared" si="234"/>
        <v>123.91999999999825</v>
      </c>
      <c r="AU496" s="428">
        <f t="shared" si="235"/>
        <v>112.5</v>
      </c>
      <c r="AV496" s="428">
        <f t="shared" si="236"/>
        <v>124.61999999999534</v>
      </c>
      <c r="AW496" s="428">
        <f t="shared" si="237"/>
        <v>113.38000000000466</v>
      </c>
      <c r="AX496" s="428">
        <f t="shared" si="238"/>
        <v>123.91999999999825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48951</v>
      </c>
      <c r="K497" s="290">
        <f t="shared" si="217"/>
        <v>99.493902439024396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55083.54</v>
      </c>
      <c r="M497" s="290">
        <f t="shared" si="218"/>
        <v>111.95841463414634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54116.959999999999</v>
      </c>
      <c r="O497" s="290">
        <f t="shared" si="242"/>
        <v>109.99382113821137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56973.64</v>
      </c>
      <c r="Q497" s="290">
        <f t="shared" si="243"/>
        <v>115.80008130081301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48951</v>
      </c>
      <c r="S497" s="290">
        <f t="shared" si="219"/>
        <v>99.493902439024396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55083.54</v>
      </c>
      <c r="U497" s="290">
        <f t="shared" si="220"/>
        <v>111.95841463414634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4116.959999999999</v>
      </c>
      <c r="W497" s="290">
        <f t="shared" si="244"/>
        <v>109.99382113821137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56973.64</v>
      </c>
      <c r="Y497" s="290">
        <f t="shared" si="245"/>
        <v>115.80008130081301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8951</v>
      </c>
      <c r="AA497" s="290">
        <f t="shared" si="221"/>
        <v>99.493902439024396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55083.54</v>
      </c>
      <c r="AC497" s="290">
        <f t="shared" si="222"/>
        <v>111.95841463414634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54116.959999999999</v>
      </c>
      <c r="AE497" s="290">
        <f t="shared" si="246"/>
        <v>109.99382113821137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56973.64</v>
      </c>
      <c r="AG497" s="290">
        <f t="shared" si="247"/>
        <v>115.80008130081301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12.5</v>
      </c>
      <c r="AN497" s="428">
        <f t="shared" si="228"/>
        <v>124.62000000000262</v>
      </c>
      <c r="AO497" s="428">
        <f t="shared" si="229"/>
        <v>113.37999999999738</v>
      </c>
      <c r="AP497" s="428">
        <f t="shared" si="230"/>
        <v>123.91999999999825</v>
      </c>
      <c r="AQ497" s="428">
        <f t="shared" si="231"/>
        <v>112.5</v>
      </c>
      <c r="AR497" s="428">
        <f t="shared" si="232"/>
        <v>124.62000000000262</v>
      </c>
      <c r="AS497" s="428">
        <f t="shared" si="233"/>
        <v>113.37999999999738</v>
      </c>
      <c r="AT497" s="428">
        <f t="shared" si="234"/>
        <v>123.91999999999825</v>
      </c>
      <c r="AU497" s="428">
        <f t="shared" si="235"/>
        <v>112.5</v>
      </c>
      <c r="AV497" s="428">
        <f t="shared" si="236"/>
        <v>124.62000000000262</v>
      </c>
      <c r="AW497" s="428">
        <f t="shared" si="237"/>
        <v>113.37999999999738</v>
      </c>
      <c r="AX497" s="428">
        <f t="shared" si="238"/>
        <v>123.91999999999825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49063.5</v>
      </c>
      <c r="K498" s="290">
        <f t="shared" si="217"/>
        <v>99.520283975659225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55208.160000000003</v>
      </c>
      <c r="M498" s="290">
        <f t="shared" si="218"/>
        <v>111.984097363083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54230.34</v>
      </c>
      <c r="O498" s="290">
        <f t="shared" si="242"/>
        <v>110.00068965517241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57097.56</v>
      </c>
      <c r="Q498" s="290">
        <f t="shared" si="243"/>
        <v>115.8165517241379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49063.5</v>
      </c>
      <c r="S498" s="290">
        <f t="shared" si="219"/>
        <v>99.52028397565922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55208.160000000003</v>
      </c>
      <c r="U498" s="290">
        <f t="shared" si="220"/>
        <v>111.984097363083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4230.34</v>
      </c>
      <c r="W498" s="290">
        <f t="shared" si="244"/>
        <v>110.00068965517241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57097.56</v>
      </c>
      <c r="Y498" s="290">
        <f t="shared" si="245"/>
        <v>115.8165517241379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9063.5</v>
      </c>
      <c r="AA498" s="290">
        <f t="shared" si="221"/>
        <v>99.520283975659225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55208.160000000003</v>
      </c>
      <c r="AC498" s="290">
        <f t="shared" si="222"/>
        <v>111.984097363083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54230.34</v>
      </c>
      <c r="AE498" s="290">
        <f t="shared" si="246"/>
        <v>110.00068965517241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57097.56</v>
      </c>
      <c r="AG498" s="290">
        <f t="shared" si="247"/>
        <v>115.8165517241379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12.5</v>
      </c>
      <c r="AN498" s="428">
        <f t="shared" si="228"/>
        <v>124.62000000000262</v>
      </c>
      <c r="AO498" s="428">
        <f t="shared" si="229"/>
        <v>113.37999999999738</v>
      </c>
      <c r="AP498" s="428">
        <f t="shared" si="230"/>
        <v>123.91999999999825</v>
      </c>
      <c r="AQ498" s="428">
        <f t="shared" si="231"/>
        <v>112.5</v>
      </c>
      <c r="AR498" s="428">
        <f t="shared" si="232"/>
        <v>124.62000000000262</v>
      </c>
      <c r="AS498" s="428">
        <f t="shared" si="233"/>
        <v>113.37999999999738</v>
      </c>
      <c r="AT498" s="428">
        <f t="shared" si="234"/>
        <v>123.91999999999825</v>
      </c>
      <c r="AU498" s="428">
        <f t="shared" si="235"/>
        <v>112.5</v>
      </c>
      <c r="AV498" s="428">
        <f t="shared" si="236"/>
        <v>124.62000000000262</v>
      </c>
      <c r="AW498" s="428">
        <f t="shared" si="237"/>
        <v>113.37999999999738</v>
      </c>
      <c r="AX498" s="428">
        <f t="shared" si="238"/>
        <v>123.9199999999982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49176</v>
      </c>
      <c r="K499" s="290">
        <f t="shared" si="217"/>
        <v>99.54655870445344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55332.78</v>
      </c>
      <c r="M499" s="290">
        <f t="shared" si="218"/>
        <v>112.00967611336033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54343.72</v>
      </c>
      <c r="O499" s="290">
        <f t="shared" si="242"/>
        <v>110.007530364372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57221.479999999996</v>
      </c>
      <c r="Q499" s="290">
        <f t="shared" si="243"/>
        <v>115.83295546558703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49176</v>
      </c>
      <c r="S499" s="290">
        <f t="shared" si="219"/>
        <v>99.54655870445344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55332.78</v>
      </c>
      <c r="U499" s="290">
        <f t="shared" si="220"/>
        <v>112.00967611336033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4343.72</v>
      </c>
      <c r="W499" s="290">
        <f t="shared" si="244"/>
        <v>110.007530364372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57221.479999999996</v>
      </c>
      <c r="Y499" s="290">
        <f t="shared" si="245"/>
        <v>115.83295546558703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9176</v>
      </c>
      <c r="AA499" s="290">
        <f t="shared" si="221"/>
        <v>99.54655870445344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55332.78</v>
      </c>
      <c r="AC499" s="290">
        <f t="shared" si="222"/>
        <v>112.00967611336033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54343.72</v>
      </c>
      <c r="AE499" s="290">
        <f t="shared" si="246"/>
        <v>110.007530364372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57221.479999999996</v>
      </c>
      <c r="AG499" s="290">
        <f t="shared" si="247"/>
        <v>115.83295546558703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12.5</v>
      </c>
      <c r="AN499" s="428">
        <f t="shared" si="228"/>
        <v>124.61999999999534</v>
      </c>
      <c r="AO499" s="428">
        <f t="shared" si="229"/>
        <v>113.38000000000466</v>
      </c>
      <c r="AP499" s="428">
        <f t="shared" si="230"/>
        <v>123.91999999999825</v>
      </c>
      <c r="AQ499" s="428">
        <f t="shared" si="231"/>
        <v>112.5</v>
      </c>
      <c r="AR499" s="428">
        <f t="shared" si="232"/>
        <v>124.61999999999534</v>
      </c>
      <c r="AS499" s="428">
        <f t="shared" si="233"/>
        <v>113.38000000000466</v>
      </c>
      <c r="AT499" s="428">
        <f t="shared" si="234"/>
        <v>123.91999999999825</v>
      </c>
      <c r="AU499" s="428">
        <f t="shared" si="235"/>
        <v>112.5</v>
      </c>
      <c r="AV499" s="428">
        <f t="shared" si="236"/>
        <v>124.61999999999534</v>
      </c>
      <c r="AW499" s="428">
        <f t="shared" si="237"/>
        <v>113.38000000000466</v>
      </c>
      <c r="AX499" s="428">
        <f t="shared" si="238"/>
        <v>123.91999999999825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49288.5</v>
      </c>
      <c r="K500" s="290">
        <f t="shared" si="217"/>
        <v>99.572727272727278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55457.4</v>
      </c>
      <c r="M500" s="290">
        <f t="shared" si="218"/>
        <v>112.0351515151515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54457.1</v>
      </c>
      <c r="O500" s="290">
        <f t="shared" si="242"/>
        <v>110.01434343434343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57345.4</v>
      </c>
      <c r="Q500" s="290">
        <f t="shared" si="243"/>
        <v>115.84929292929293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49288.5</v>
      </c>
      <c r="S500" s="290">
        <f t="shared" si="219"/>
        <v>99.572727272727278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55457.4</v>
      </c>
      <c r="U500" s="290">
        <f t="shared" si="220"/>
        <v>112.03515151515151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4457.1</v>
      </c>
      <c r="W500" s="290">
        <f t="shared" si="244"/>
        <v>110.01434343434343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57345.4</v>
      </c>
      <c r="Y500" s="290">
        <f t="shared" si="245"/>
        <v>115.84929292929293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9288.5</v>
      </c>
      <c r="AA500" s="290">
        <f t="shared" si="221"/>
        <v>99.57272727272727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55457.4</v>
      </c>
      <c r="AC500" s="290">
        <f t="shared" si="222"/>
        <v>112.035151515151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54457.1</v>
      </c>
      <c r="AE500" s="290">
        <f t="shared" si="246"/>
        <v>110.01434343434343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57345.4</v>
      </c>
      <c r="AG500" s="290">
        <f t="shared" si="247"/>
        <v>115.84929292929293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12.5</v>
      </c>
      <c r="AN500" s="428">
        <f t="shared" si="228"/>
        <v>124.62000000000262</v>
      </c>
      <c r="AO500" s="428">
        <f t="shared" si="229"/>
        <v>113.37999999999738</v>
      </c>
      <c r="AP500" s="428">
        <f t="shared" si="230"/>
        <v>123.92000000000553</v>
      </c>
      <c r="AQ500" s="428">
        <f t="shared" si="231"/>
        <v>112.5</v>
      </c>
      <c r="AR500" s="428">
        <f t="shared" si="232"/>
        <v>124.62000000000262</v>
      </c>
      <c r="AS500" s="428">
        <f t="shared" si="233"/>
        <v>113.37999999999738</v>
      </c>
      <c r="AT500" s="428">
        <f t="shared" si="234"/>
        <v>123.92000000000553</v>
      </c>
      <c r="AU500" s="428">
        <f t="shared" si="235"/>
        <v>112.5</v>
      </c>
      <c r="AV500" s="428">
        <f t="shared" si="236"/>
        <v>124.62000000000262</v>
      </c>
      <c r="AW500" s="428">
        <f t="shared" si="237"/>
        <v>113.37999999999738</v>
      </c>
      <c r="AX500" s="428">
        <f t="shared" si="238"/>
        <v>123.92000000000553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49401</v>
      </c>
      <c r="K501" s="290">
        <f t="shared" si="217"/>
        <v>99.598790322580641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55582.020000000004</v>
      </c>
      <c r="M501" s="290">
        <f t="shared" si="218"/>
        <v>112.0605241935483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54570.479999999996</v>
      </c>
      <c r="O501" s="290">
        <f t="shared" si="242"/>
        <v>110.02112903225806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57469.32</v>
      </c>
      <c r="Q501" s="290">
        <f t="shared" si="243"/>
        <v>115.86556451612903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49401</v>
      </c>
      <c r="S501" s="290">
        <f t="shared" si="219"/>
        <v>99.598790322580641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55582.020000000004</v>
      </c>
      <c r="U501" s="290">
        <f t="shared" si="220"/>
        <v>112.0605241935483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4570.479999999996</v>
      </c>
      <c r="W501" s="290">
        <f t="shared" si="244"/>
        <v>110.02112903225806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57469.32</v>
      </c>
      <c r="Y501" s="290">
        <f t="shared" si="245"/>
        <v>115.86556451612903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49401</v>
      </c>
      <c r="AA501" s="290">
        <f t="shared" si="221"/>
        <v>99.598790322580641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55582.020000000004</v>
      </c>
      <c r="AC501" s="290">
        <f t="shared" si="222"/>
        <v>112.0605241935483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54570.479999999996</v>
      </c>
      <c r="AE501" s="290">
        <f t="shared" si="246"/>
        <v>110.02112903225806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57469.32</v>
      </c>
      <c r="AG501" s="290">
        <f t="shared" si="247"/>
        <v>115.86556451612903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12.5</v>
      </c>
      <c r="AN501" s="428">
        <f t="shared" si="228"/>
        <v>124.62000000000262</v>
      </c>
      <c r="AO501" s="428">
        <f t="shared" si="229"/>
        <v>113.37999999999738</v>
      </c>
      <c r="AP501" s="428">
        <f t="shared" si="230"/>
        <v>123.91999999999825</v>
      </c>
      <c r="AQ501" s="428">
        <f t="shared" si="231"/>
        <v>112.5</v>
      </c>
      <c r="AR501" s="428">
        <f t="shared" si="232"/>
        <v>124.62000000000262</v>
      </c>
      <c r="AS501" s="428">
        <f t="shared" si="233"/>
        <v>113.37999999999738</v>
      </c>
      <c r="AT501" s="428">
        <f t="shared" si="234"/>
        <v>123.91999999999825</v>
      </c>
      <c r="AU501" s="428">
        <f t="shared" si="235"/>
        <v>112.5</v>
      </c>
      <c r="AV501" s="428">
        <f t="shared" si="236"/>
        <v>124.62000000000262</v>
      </c>
      <c r="AW501" s="428">
        <f t="shared" si="237"/>
        <v>113.37999999999738</v>
      </c>
      <c r="AX501" s="428">
        <f t="shared" si="238"/>
        <v>123.91999999999825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49513.5</v>
      </c>
      <c r="K502" s="290">
        <f t="shared" si="217"/>
        <v>99.624748490945677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55706.64</v>
      </c>
      <c r="M502" s="290">
        <f t="shared" si="218"/>
        <v>112.08579476861166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54683.86</v>
      </c>
      <c r="O502" s="290">
        <f t="shared" si="242"/>
        <v>110.02788732394366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57593.240000000005</v>
      </c>
      <c r="Q502" s="290">
        <f t="shared" si="243"/>
        <v>115.88177062374247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49513.5</v>
      </c>
      <c r="S502" s="290">
        <f t="shared" si="219"/>
        <v>99.624748490945677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55706.64</v>
      </c>
      <c r="U502" s="290">
        <f t="shared" si="220"/>
        <v>112.08579476861166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4683.86</v>
      </c>
      <c r="W502" s="290">
        <f t="shared" si="244"/>
        <v>110.02788732394366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57593.240000000005</v>
      </c>
      <c r="Y502" s="290">
        <f t="shared" si="245"/>
        <v>115.88177062374247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49513.5</v>
      </c>
      <c r="AA502" s="290">
        <f t="shared" si="221"/>
        <v>99.624748490945677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55706.64</v>
      </c>
      <c r="AC502" s="290">
        <f t="shared" si="222"/>
        <v>112.0857947686116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54683.86</v>
      </c>
      <c r="AE502" s="290">
        <f t="shared" si="246"/>
        <v>110.02788732394366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57593.240000000005</v>
      </c>
      <c r="AG502" s="290">
        <f t="shared" si="247"/>
        <v>115.88177062374247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12.5</v>
      </c>
      <c r="AN502" s="428">
        <f t="shared" si="228"/>
        <v>124.61999999999534</v>
      </c>
      <c r="AO502" s="428">
        <f t="shared" si="229"/>
        <v>113.38000000000466</v>
      </c>
      <c r="AP502" s="428">
        <f t="shared" si="230"/>
        <v>123.92000000000553</v>
      </c>
      <c r="AQ502" s="428">
        <f t="shared" si="231"/>
        <v>112.5</v>
      </c>
      <c r="AR502" s="428">
        <f t="shared" si="232"/>
        <v>124.61999999999534</v>
      </c>
      <c r="AS502" s="428">
        <f t="shared" si="233"/>
        <v>113.38000000000466</v>
      </c>
      <c r="AT502" s="428">
        <f t="shared" si="234"/>
        <v>123.92000000000553</v>
      </c>
      <c r="AU502" s="428">
        <f t="shared" si="235"/>
        <v>112.5</v>
      </c>
      <c r="AV502" s="428">
        <f t="shared" si="236"/>
        <v>124.61999999999534</v>
      </c>
      <c r="AW502" s="428">
        <f t="shared" si="237"/>
        <v>113.38000000000466</v>
      </c>
      <c r="AX502" s="428">
        <f t="shared" si="238"/>
        <v>123.92000000000553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49626</v>
      </c>
      <c r="K503" s="290">
        <f t="shared" si="217"/>
        <v>99.650602409638552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55831.26</v>
      </c>
      <c r="M503" s="290">
        <f t="shared" si="218"/>
        <v>112.11096385542169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54797.24</v>
      </c>
      <c r="O503" s="290">
        <f t="shared" si="242"/>
        <v>110.0346184738955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57717.16</v>
      </c>
      <c r="Q503" s="290">
        <f t="shared" si="243"/>
        <v>115.89791164658635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49626</v>
      </c>
      <c r="S503" s="290">
        <f t="shared" si="219"/>
        <v>99.650602409638552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55831.26</v>
      </c>
      <c r="U503" s="290">
        <f t="shared" si="220"/>
        <v>112.11096385542169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4797.24</v>
      </c>
      <c r="W503" s="290">
        <f t="shared" si="244"/>
        <v>110.0346184738955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57717.16</v>
      </c>
      <c r="Y503" s="290">
        <f t="shared" si="245"/>
        <v>115.89791164658635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49626</v>
      </c>
      <c r="AA503" s="290">
        <f t="shared" si="221"/>
        <v>99.650602409638552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55831.26</v>
      </c>
      <c r="AC503" s="290">
        <f t="shared" si="222"/>
        <v>112.11096385542169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54797.24</v>
      </c>
      <c r="AE503" s="290">
        <f t="shared" si="246"/>
        <v>110.0346184738955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57717.16</v>
      </c>
      <c r="AG503" s="290">
        <f t="shared" si="247"/>
        <v>115.89791164658635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12.5</v>
      </c>
      <c r="AN503" s="428">
        <f t="shared" si="228"/>
        <v>124.62000000000262</v>
      </c>
      <c r="AO503" s="428">
        <f t="shared" si="229"/>
        <v>113.37999999999738</v>
      </c>
      <c r="AP503" s="428">
        <f t="shared" si="230"/>
        <v>123.91999999999825</v>
      </c>
      <c r="AQ503" s="428">
        <f t="shared" si="231"/>
        <v>112.5</v>
      </c>
      <c r="AR503" s="428">
        <f t="shared" si="232"/>
        <v>124.62000000000262</v>
      </c>
      <c r="AS503" s="428">
        <f t="shared" si="233"/>
        <v>113.37999999999738</v>
      </c>
      <c r="AT503" s="428">
        <f t="shared" si="234"/>
        <v>123.91999999999825</v>
      </c>
      <c r="AU503" s="428">
        <f t="shared" si="235"/>
        <v>112.5</v>
      </c>
      <c r="AV503" s="428">
        <f t="shared" si="236"/>
        <v>124.62000000000262</v>
      </c>
      <c r="AW503" s="428">
        <f t="shared" si="237"/>
        <v>113.37999999999738</v>
      </c>
      <c r="AX503" s="428">
        <f t="shared" si="238"/>
        <v>123.91999999999825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49738.5</v>
      </c>
      <c r="K504" s="290">
        <f t="shared" si="217"/>
        <v>99.676352705410821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55955.880000000005</v>
      </c>
      <c r="M504" s="290">
        <f t="shared" si="218"/>
        <v>112.13603206412827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54910.619999999995</v>
      </c>
      <c r="O504" s="290">
        <f t="shared" si="242"/>
        <v>110.0413226452905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57841.08</v>
      </c>
      <c r="Q504" s="290">
        <f t="shared" si="243"/>
        <v>115.91398797595191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49738.5</v>
      </c>
      <c r="S504" s="290">
        <f t="shared" si="219"/>
        <v>99.676352705410821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55955.880000000005</v>
      </c>
      <c r="U504" s="290">
        <f t="shared" si="220"/>
        <v>112.13603206412827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4910.619999999995</v>
      </c>
      <c r="W504" s="290">
        <f t="shared" si="244"/>
        <v>110.0413226452905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57841.08</v>
      </c>
      <c r="Y504" s="290">
        <f t="shared" si="245"/>
        <v>115.91398797595191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49738.5</v>
      </c>
      <c r="AA504" s="290">
        <f t="shared" si="221"/>
        <v>99.676352705410821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55955.880000000005</v>
      </c>
      <c r="AC504" s="290">
        <f t="shared" si="222"/>
        <v>112.13603206412827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54910.619999999995</v>
      </c>
      <c r="AE504" s="290">
        <f t="shared" si="246"/>
        <v>110.0413226452905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57841.08</v>
      </c>
      <c r="AG504" s="290">
        <f t="shared" si="247"/>
        <v>115.91398797595191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12.5</v>
      </c>
      <c r="AN504" s="428">
        <f t="shared" si="228"/>
        <v>124.62000000000262</v>
      </c>
      <c r="AO504" s="428">
        <f t="shared" si="229"/>
        <v>113.37999999999738</v>
      </c>
      <c r="AP504" s="428">
        <f t="shared" si="230"/>
        <v>123.91999999999825</v>
      </c>
      <c r="AQ504" s="428">
        <f t="shared" si="231"/>
        <v>112.5</v>
      </c>
      <c r="AR504" s="428">
        <f t="shared" si="232"/>
        <v>124.62000000000262</v>
      </c>
      <c r="AS504" s="428">
        <f t="shared" si="233"/>
        <v>113.37999999999738</v>
      </c>
      <c r="AT504" s="428">
        <f t="shared" si="234"/>
        <v>123.91999999999825</v>
      </c>
      <c r="AU504" s="428">
        <f t="shared" si="235"/>
        <v>112.5</v>
      </c>
      <c r="AV504" s="428">
        <f t="shared" si="236"/>
        <v>124.62000000000262</v>
      </c>
      <c r="AW504" s="428">
        <f t="shared" si="237"/>
        <v>113.37999999999738</v>
      </c>
      <c r="AX504" s="428">
        <f t="shared" si="238"/>
        <v>123.91999999999825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49851</v>
      </c>
      <c r="K505" s="290">
        <f t="shared" si="217"/>
        <v>99.7019999999999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56080.5</v>
      </c>
      <c r="M505" s="290">
        <f t="shared" si="218"/>
        <v>112.16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55024</v>
      </c>
      <c r="O505" s="290">
        <f t="shared" si="242"/>
        <v>110.04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57965</v>
      </c>
      <c r="Q505" s="290">
        <f t="shared" si="243"/>
        <v>115.93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49851</v>
      </c>
      <c r="S505" s="290">
        <f t="shared" si="219"/>
        <v>99.7019999999999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56080.5</v>
      </c>
      <c r="U505" s="290">
        <f t="shared" si="220"/>
        <v>112.16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5024</v>
      </c>
      <c r="W505" s="290">
        <f t="shared" si="244"/>
        <v>110.04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57965</v>
      </c>
      <c r="Y505" s="290">
        <f t="shared" si="245"/>
        <v>115.93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49851</v>
      </c>
      <c r="AA505" s="290">
        <f t="shared" si="221"/>
        <v>99.7019999999999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56080.5</v>
      </c>
      <c r="AC505" s="290">
        <f t="shared" si="222"/>
        <v>112.16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55024</v>
      </c>
      <c r="AE505" s="290">
        <f t="shared" si="246"/>
        <v>110.04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57965</v>
      </c>
      <c r="AG505" s="290">
        <f t="shared" si="247"/>
        <v>115.93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12.5</v>
      </c>
      <c r="AN505" s="428">
        <f t="shared" si="228"/>
        <v>124.61999999999534</v>
      </c>
      <c r="AO505" s="428">
        <f t="shared" si="229"/>
        <v>113.38000000000466</v>
      </c>
      <c r="AP505" s="428">
        <f t="shared" si="230"/>
        <v>123.91999999999825</v>
      </c>
      <c r="AQ505" s="428">
        <f t="shared" si="231"/>
        <v>112.5</v>
      </c>
      <c r="AR505" s="428">
        <f t="shared" si="232"/>
        <v>124.61999999999534</v>
      </c>
      <c r="AS505" s="428">
        <f t="shared" si="233"/>
        <v>113.38000000000466</v>
      </c>
      <c r="AT505" s="428">
        <f t="shared" si="234"/>
        <v>123.91999999999825</v>
      </c>
      <c r="AU505" s="428">
        <f t="shared" si="235"/>
        <v>112.5</v>
      </c>
      <c r="AV505" s="428">
        <f t="shared" si="236"/>
        <v>124.61999999999534</v>
      </c>
      <c r="AW505" s="428">
        <f t="shared" si="237"/>
        <v>113.38000000000466</v>
      </c>
      <c r="AX505" s="428">
        <f t="shared" si="238"/>
        <v>123.9199999999982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49963.5</v>
      </c>
      <c r="K506" s="290">
        <f t="shared" si="217"/>
        <v>99.727544910179645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56205.120000000003</v>
      </c>
      <c r="M506" s="290">
        <f t="shared" si="218"/>
        <v>112.18586826347305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55137.38</v>
      </c>
      <c r="O506" s="290">
        <f t="shared" si="242"/>
        <v>110.05465069860279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58088.92</v>
      </c>
      <c r="Q506" s="290">
        <f t="shared" si="243"/>
        <v>115.94594810379242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49963.5</v>
      </c>
      <c r="S506" s="290">
        <f t="shared" si="219"/>
        <v>99.72754491017964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56205.120000000003</v>
      </c>
      <c r="U506" s="290">
        <f t="shared" si="220"/>
        <v>112.18586826347305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55137.38</v>
      </c>
      <c r="W506" s="290">
        <f t="shared" si="244"/>
        <v>110.05465069860279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58088.92</v>
      </c>
      <c r="Y506" s="290">
        <f t="shared" si="245"/>
        <v>115.94594810379242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49963.5</v>
      </c>
      <c r="AA506" s="290">
        <f t="shared" si="221"/>
        <v>99.727544910179645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56205.120000000003</v>
      </c>
      <c r="AC506" s="290">
        <f t="shared" si="222"/>
        <v>112.18586826347305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55137.38</v>
      </c>
      <c r="AE506" s="290">
        <f t="shared" si="246"/>
        <v>110.0546506986027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58088.92</v>
      </c>
      <c r="AG506" s="290">
        <f t="shared" si="247"/>
        <v>115.94594810379242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12.5</v>
      </c>
      <c r="AN506" s="428">
        <f t="shared" si="228"/>
        <v>124.62000000000262</v>
      </c>
      <c r="AO506" s="428">
        <f t="shared" si="229"/>
        <v>113.37999999999738</v>
      </c>
      <c r="AP506" s="428">
        <f t="shared" si="230"/>
        <v>123.91999999999825</v>
      </c>
      <c r="AQ506" s="428">
        <f t="shared" si="231"/>
        <v>112.5</v>
      </c>
      <c r="AR506" s="428">
        <f t="shared" si="232"/>
        <v>124.62000000000262</v>
      </c>
      <c r="AS506" s="428">
        <f t="shared" si="233"/>
        <v>113.37999999999738</v>
      </c>
      <c r="AT506" s="428">
        <f t="shared" si="234"/>
        <v>123.91999999999825</v>
      </c>
      <c r="AU506" s="428">
        <f t="shared" si="235"/>
        <v>112.5</v>
      </c>
      <c r="AV506" s="428">
        <f t="shared" si="236"/>
        <v>124.62000000000262</v>
      </c>
      <c r="AW506" s="428">
        <f t="shared" si="237"/>
        <v>113.37999999999738</v>
      </c>
      <c r="AX506" s="428">
        <f t="shared" si="238"/>
        <v>123.91999999999825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0076</v>
      </c>
      <c r="K507" s="290">
        <f t="shared" si="217"/>
        <v>99.75298804780877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56329.740000000005</v>
      </c>
      <c r="M507" s="290">
        <f t="shared" si="218"/>
        <v>112.2106374501992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55250.759999999995</v>
      </c>
      <c r="O507" s="290">
        <f t="shared" si="242"/>
        <v>110.061274900398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58212.84</v>
      </c>
      <c r="Q507" s="290">
        <f t="shared" si="243"/>
        <v>115.9618326693227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0076</v>
      </c>
      <c r="S507" s="290">
        <f t="shared" si="219"/>
        <v>99.75298804780877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56329.740000000005</v>
      </c>
      <c r="U507" s="290">
        <f t="shared" si="220"/>
        <v>112.21063745019921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55250.759999999995</v>
      </c>
      <c r="W507" s="290">
        <f t="shared" si="244"/>
        <v>110.0612749003984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58212.84</v>
      </c>
      <c r="Y507" s="290">
        <f t="shared" si="245"/>
        <v>115.9618326693227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0076</v>
      </c>
      <c r="AA507" s="290">
        <f t="shared" si="221"/>
        <v>99.75298804780877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56329.740000000005</v>
      </c>
      <c r="AC507" s="290">
        <f t="shared" si="222"/>
        <v>112.21063745019921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55250.759999999995</v>
      </c>
      <c r="AE507" s="290">
        <f t="shared" si="246"/>
        <v>110.0612749003984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58212.84</v>
      </c>
      <c r="AG507" s="290">
        <f t="shared" si="247"/>
        <v>115.9618326693227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12.5</v>
      </c>
      <c r="AN507" s="428">
        <f t="shared" si="228"/>
        <v>124.62000000000262</v>
      </c>
      <c r="AO507" s="428">
        <f t="shared" si="229"/>
        <v>113.37999999999738</v>
      </c>
      <c r="AP507" s="428">
        <f t="shared" si="230"/>
        <v>123.91999999999825</v>
      </c>
      <c r="AQ507" s="428">
        <f t="shared" si="231"/>
        <v>112.5</v>
      </c>
      <c r="AR507" s="428">
        <f t="shared" si="232"/>
        <v>124.62000000000262</v>
      </c>
      <c r="AS507" s="428">
        <f t="shared" si="233"/>
        <v>113.37999999999738</v>
      </c>
      <c r="AT507" s="428">
        <f t="shared" si="234"/>
        <v>123.91999999999825</v>
      </c>
      <c r="AU507" s="428">
        <f t="shared" si="235"/>
        <v>112.5</v>
      </c>
      <c r="AV507" s="428">
        <f t="shared" si="236"/>
        <v>124.62000000000262</v>
      </c>
      <c r="AW507" s="428">
        <f t="shared" si="237"/>
        <v>113.37999999999738</v>
      </c>
      <c r="AX507" s="428">
        <f t="shared" si="238"/>
        <v>123.9199999999982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0188.5</v>
      </c>
      <c r="K508" s="290">
        <f t="shared" si="217"/>
        <v>99.778330019880713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56454.36</v>
      </c>
      <c r="M508" s="290">
        <f t="shared" si="218"/>
        <v>112.23530815109343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55364.14</v>
      </c>
      <c r="O508" s="290">
        <f t="shared" si="242"/>
        <v>110.06787276341949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58336.76</v>
      </c>
      <c r="Q508" s="290">
        <f t="shared" si="243"/>
        <v>115.97765407554672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0188.5</v>
      </c>
      <c r="S508" s="290">
        <f t="shared" si="219"/>
        <v>99.778330019880713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56454.36</v>
      </c>
      <c r="U508" s="290">
        <f t="shared" si="220"/>
        <v>112.23530815109343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55364.14</v>
      </c>
      <c r="W508" s="290">
        <f t="shared" si="244"/>
        <v>110.06787276341949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58336.76</v>
      </c>
      <c r="Y508" s="290">
        <f t="shared" si="245"/>
        <v>115.97765407554672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0188.5</v>
      </c>
      <c r="AA508" s="290">
        <f t="shared" si="221"/>
        <v>99.778330019880713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56454.36</v>
      </c>
      <c r="AC508" s="290">
        <f t="shared" si="222"/>
        <v>112.23530815109343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55364.14</v>
      </c>
      <c r="AE508" s="290">
        <f t="shared" si="246"/>
        <v>110.06787276341949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58336.76</v>
      </c>
      <c r="AG508" s="290">
        <f t="shared" si="247"/>
        <v>115.97765407554672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12.5</v>
      </c>
      <c r="AN508" s="428">
        <f t="shared" si="228"/>
        <v>124.61999999999534</v>
      </c>
      <c r="AO508" s="428">
        <f t="shared" si="229"/>
        <v>113.38000000000466</v>
      </c>
      <c r="AP508" s="428">
        <f t="shared" si="230"/>
        <v>123.92000000000553</v>
      </c>
      <c r="AQ508" s="428">
        <f t="shared" si="231"/>
        <v>112.5</v>
      </c>
      <c r="AR508" s="428">
        <f t="shared" si="232"/>
        <v>124.61999999999534</v>
      </c>
      <c r="AS508" s="428">
        <f t="shared" si="233"/>
        <v>113.38000000000466</v>
      </c>
      <c r="AT508" s="428">
        <f t="shared" si="234"/>
        <v>123.92000000000553</v>
      </c>
      <c r="AU508" s="428">
        <f t="shared" si="235"/>
        <v>112.5</v>
      </c>
      <c r="AV508" s="428">
        <f t="shared" si="236"/>
        <v>124.61999999999534</v>
      </c>
      <c r="AW508" s="428">
        <f t="shared" si="237"/>
        <v>113.38000000000466</v>
      </c>
      <c r="AX508" s="428">
        <f t="shared" si="238"/>
        <v>123.92000000000553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0301</v>
      </c>
      <c r="K509" s="290">
        <f t="shared" si="217"/>
        <v>99.803571428571431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56578.979999999996</v>
      </c>
      <c r="M509" s="290">
        <f t="shared" si="218"/>
        <v>112.25988095238094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55477.52</v>
      </c>
      <c r="O509" s="290">
        <f t="shared" si="242"/>
        <v>110.0744444444444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58460.68</v>
      </c>
      <c r="Q509" s="290">
        <f t="shared" si="243"/>
        <v>115.9934126984127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0301</v>
      </c>
      <c r="S509" s="290">
        <f t="shared" si="219"/>
        <v>99.803571428571431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56578.979999999996</v>
      </c>
      <c r="U509" s="290">
        <f t="shared" si="220"/>
        <v>112.25988095238094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55477.52</v>
      </c>
      <c r="W509" s="290">
        <f t="shared" si="244"/>
        <v>110.07444444444444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58460.68</v>
      </c>
      <c r="Y509" s="290">
        <f t="shared" si="245"/>
        <v>115.9934126984127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0301</v>
      </c>
      <c r="AA509" s="290">
        <f t="shared" si="221"/>
        <v>99.803571428571431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56578.979999999996</v>
      </c>
      <c r="AC509" s="290">
        <f t="shared" si="222"/>
        <v>112.25988095238094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55477.52</v>
      </c>
      <c r="AE509" s="290">
        <f t="shared" si="246"/>
        <v>110.07444444444444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58460.68</v>
      </c>
      <c r="AG509" s="290">
        <f t="shared" si="247"/>
        <v>115.9934126984127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12.5</v>
      </c>
      <c r="AN509" s="428">
        <f t="shared" si="228"/>
        <v>124.61999999999534</v>
      </c>
      <c r="AO509" s="428">
        <f t="shared" si="229"/>
        <v>113.37999999999738</v>
      </c>
      <c r="AP509" s="428">
        <f t="shared" si="230"/>
        <v>123.91999999999825</v>
      </c>
      <c r="AQ509" s="428">
        <f t="shared" si="231"/>
        <v>112.5</v>
      </c>
      <c r="AR509" s="428">
        <f t="shared" si="232"/>
        <v>124.61999999999534</v>
      </c>
      <c r="AS509" s="428">
        <f t="shared" si="233"/>
        <v>113.37999999999738</v>
      </c>
      <c r="AT509" s="428">
        <f t="shared" si="234"/>
        <v>123.91999999999825</v>
      </c>
      <c r="AU509" s="428">
        <f t="shared" si="235"/>
        <v>112.5</v>
      </c>
      <c r="AV509" s="428">
        <f t="shared" si="236"/>
        <v>124.61999999999534</v>
      </c>
      <c r="AW509" s="428">
        <f t="shared" si="237"/>
        <v>113.37999999999738</v>
      </c>
      <c r="AX509" s="428">
        <f t="shared" si="238"/>
        <v>123.9199999999982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0413.5</v>
      </c>
      <c r="K510" s="290">
        <f t="shared" si="217"/>
        <v>99.82871287128712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56703.600000000006</v>
      </c>
      <c r="M510" s="290">
        <f t="shared" si="218"/>
        <v>112.28435643564357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55590.9</v>
      </c>
      <c r="O510" s="290">
        <f t="shared" si="242"/>
        <v>110.0809900990099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58584.6</v>
      </c>
      <c r="Q510" s="290">
        <f t="shared" si="243"/>
        <v>116.00910891089109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0413.5</v>
      </c>
      <c r="S510" s="290">
        <f t="shared" si="219"/>
        <v>99.82871287128712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56703.600000000006</v>
      </c>
      <c r="U510" s="290">
        <f t="shared" si="220"/>
        <v>112.28435643564357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55590.9</v>
      </c>
      <c r="W510" s="290">
        <f t="shared" si="244"/>
        <v>110.0809900990099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58584.6</v>
      </c>
      <c r="Y510" s="290">
        <f t="shared" si="245"/>
        <v>116.00910891089109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0413.5</v>
      </c>
      <c r="AA510" s="290">
        <f t="shared" si="221"/>
        <v>99.82871287128712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56703.600000000006</v>
      </c>
      <c r="AC510" s="290">
        <f t="shared" si="222"/>
        <v>112.28435643564357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55590.9</v>
      </c>
      <c r="AE510" s="290">
        <f t="shared" si="246"/>
        <v>110.0809900990099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58584.6</v>
      </c>
      <c r="AG510" s="290">
        <f t="shared" si="247"/>
        <v>116.00910891089109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12.5</v>
      </c>
      <c r="AN510" s="428">
        <f t="shared" si="228"/>
        <v>124.6200000000099</v>
      </c>
      <c r="AO510" s="428">
        <f t="shared" si="229"/>
        <v>113.38000000000466</v>
      </c>
      <c r="AP510" s="428">
        <f t="shared" si="230"/>
        <v>123.91999999999825</v>
      </c>
      <c r="AQ510" s="428">
        <f t="shared" si="231"/>
        <v>112.5</v>
      </c>
      <c r="AR510" s="428">
        <f t="shared" si="232"/>
        <v>124.6200000000099</v>
      </c>
      <c r="AS510" s="428">
        <f t="shared" si="233"/>
        <v>113.38000000000466</v>
      </c>
      <c r="AT510" s="428">
        <f t="shared" si="234"/>
        <v>123.91999999999825</v>
      </c>
      <c r="AU510" s="428">
        <f t="shared" si="235"/>
        <v>112.5</v>
      </c>
      <c r="AV510" s="428">
        <f t="shared" si="236"/>
        <v>124.6200000000099</v>
      </c>
      <c r="AW510" s="428">
        <f t="shared" si="237"/>
        <v>113.38000000000466</v>
      </c>
      <c r="AX510" s="428">
        <f t="shared" si="238"/>
        <v>123.91999999999825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0526</v>
      </c>
      <c r="K511" s="290">
        <f t="shared" si="217"/>
        <v>99.853754940711468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56828.22</v>
      </c>
      <c r="M511" s="290">
        <f t="shared" si="218"/>
        <v>112.3087351778656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55704.28</v>
      </c>
      <c r="O511" s="290">
        <f t="shared" si="242"/>
        <v>110.08750988142292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58708.520000000004</v>
      </c>
      <c r="Q511" s="290">
        <f t="shared" si="243"/>
        <v>116.02474308300395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0526</v>
      </c>
      <c r="S511" s="290">
        <f t="shared" si="219"/>
        <v>99.853754940711468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56828.22</v>
      </c>
      <c r="U511" s="290">
        <f t="shared" si="220"/>
        <v>112.30873517786561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55704.28</v>
      </c>
      <c r="W511" s="290">
        <f t="shared" si="244"/>
        <v>110.08750988142292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58708.520000000004</v>
      </c>
      <c r="Y511" s="290">
        <f t="shared" si="245"/>
        <v>116.02474308300395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0526</v>
      </c>
      <c r="AA511" s="290">
        <f t="shared" si="221"/>
        <v>99.853754940711468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56828.22</v>
      </c>
      <c r="AC511" s="290">
        <f t="shared" si="222"/>
        <v>112.30873517786561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55704.28</v>
      </c>
      <c r="AE511" s="290">
        <f t="shared" si="246"/>
        <v>110.08750988142292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58708.520000000004</v>
      </c>
      <c r="AG511" s="290">
        <f t="shared" si="247"/>
        <v>116.02474308300395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12.5</v>
      </c>
      <c r="AN511" s="428">
        <f t="shared" si="228"/>
        <v>124.61999999999534</v>
      </c>
      <c r="AO511" s="428">
        <f t="shared" si="229"/>
        <v>113.37999999999738</v>
      </c>
      <c r="AP511" s="428">
        <f t="shared" si="230"/>
        <v>123.92000000000553</v>
      </c>
      <c r="AQ511" s="428">
        <f t="shared" si="231"/>
        <v>112.5</v>
      </c>
      <c r="AR511" s="428">
        <f t="shared" si="232"/>
        <v>124.61999999999534</v>
      </c>
      <c r="AS511" s="428">
        <f t="shared" si="233"/>
        <v>113.37999999999738</v>
      </c>
      <c r="AT511" s="428">
        <f t="shared" si="234"/>
        <v>123.92000000000553</v>
      </c>
      <c r="AU511" s="428">
        <f t="shared" si="235"/>
        <v>112.5</v>
      </c>
      <c r="AV511" s="428">
        <f t="shared" si="236"/>
        <v>124.61999999999534</v>
      </c>
      <c r="AW511" s="428">
        <f t="shared" si="237"/>
        <v>113.37999999999738</v>
      </c>
      <c r="AX511" s="428">
        <f t="shared" si="238"/>
        <v>123.92000000000553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0638.5</v>
      </c>
      <c r="K512" s="290">
        <f t="shared" si="217"/>
        <v>99.878698224852073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56952.84</v>
      </c>
      <c r="M512" s="290">
        <f t="shared" si="218"/>
        <v>112.33301775147929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55817.659999999996</v>
      </c>
      <c r="O512" s="290">
        <f t="shared" si="242"/>
        <v>110.09400394477316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58832.44</v>
      </c>
      <c r="Q512" s="290">
        <f t="shared" si="243"/>
        <v>116.04031558185405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0638.5</v>
      </c>
      <c r="S512" s="290">
        <f t="shared" si="219"/>
        <v>99.878698224852073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56952.84</v>
      </c>
      <c r="U512" s="290">
        <f t="shared" si="220"/>
        <v>112.33301775147929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55817.659999999996</v>
      </c>
      <c r="W512" s="290">
        <f t="shared" si="244"/>
        <v>110.09400394477316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58832.44</v>
      </c>
      <c r="Y512" s="290">
        <f t="shared" si="245"/>
        <v>116.04031558185405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0638.5</v>
      </c>
      <c r="AA512" s="290">
        <f t="shared" si="221"/>
        <v>99.878698224852073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56952.84</v>
      </c>
      <c r="AC512" s="290">
        <f t="shared" si="222"/>
        <v>112.33301775147929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55817.659999999996</v>
      </c>
      <c r="AE512" s="290">
        <f t="shared" si="246"/>
        <v>110.09400394477316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58832.44</v>
      </c>
      <c r="AG512" s="290">
        <f t="shared" si="247"/>
        <v>116.04031558185405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12.5</v>
      </c>
      <c r="AN512" s="428">
        <f t="shared" si="228"/>
        <v>124.61999999999534</v>
      </c>
      <c r="AO512" s="428">
        <f t="shared" si="229"/>
        <v>113.37999999999738</v>
      </c>
      <c r="AP512" s="428">
        <f t="shared" si="230"/>
        <v>123.91999999999825</v>
      </c>
      <c r="AQ512" s="428">
        <f t="shared" si="231"/>
        <v>112.5</v>
      </c>
      <c r="AR512" s="428">
        <f t="shared" si="232"/>
        <v>124.61999999999534</v>
      </c>
      <c r="AS512" s="428">
        <f t="shared" si="233"/>
        <v>113.37999999999738</v>
      </c>
      <c r="AT512" s="428">
        <f t="shared" si="234"/>
        <v>123.91999999999825</v>
      </c>
      <c r="AU512" s="428">
        <f t="shared" si="235"/>
        <v>112.5</v>
      </c>
      <c r="AV512" s="428">
        <f t="shared" si="236"/>
        <v>124.61999999999534</v>
      </c>
      <c r="AW512" s="428">
        <f t="shared" si="237"/>
        <v>113.37999999999738</v>
      </c>
      <c r="AX512" s="428">
        <f t="shared" si="238"/>
        <v>123.9199999999982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0751</v>
      </c>
      <c r="K513" s="290">
        <f t="shared" si="217"/>
        <v>99.903543307086608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57077.460000000006</v>
      </c>
      <c r="M513" s="290">
        <f t="shared" si="218"/>
        <v>112.35720472440946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55931.040000000001</v>
      </c>
      <c r="O513" s="290">
        <f t="shared" si="242"/>
        <v>110.1004724409448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58956.36</v>
      </c>
      <c r="Q513" s="290">
        <f t="shared" si="243"/>
        <v>116.05582677165354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0751</v>
      </c>
      <c r="S513" s="290">
        <f t="shared" si="219"/>
        <v>99.903543307086608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57077.460000000006</v>
      </c>
      <c r="U513" s="290">
        <f t="shared" si="220"/>
        <v>112.35720472440946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55931.040000000001</v>
      </c>
      <c r="W513" s="290">
        <f t="shared" si="244"/>
        <v>110.1004724409448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58956.36</v>
      </c>
      <c r="Y513" s="290">
        <f t="shared" si="245"/>
        <v>116.05582677165354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0751</v>
      </c>
      <c r="AA513" s="290">
        <f t="shared" si="221"/>
        <v>99.903543307086608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57077.460000000006</v>
      </c>
      <c r="AC513" s="290">
        <f t="shared" si="222"/>
        <v>112.35720472440946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55931.040000000001</v>
      </c>
      <c r="AE513" s="290">
        <f t="shared" si="246"/>
        <v>110.1004724409448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58956.36</v>
      </c>
      <c r="AG513" s="290">
        <f t="shared" si="247"/>
        <v>116.05582677165354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12.5</v>
      </c>
      <c r="AN513" s="428">
        <f t="shared" si="228"/>
        <v>124.6200000000099</v>
      </c>
      <c r="AO513" s="428">
        <f t="shared" si="229"/>
        <v>113.38000000000466</v>
      </c>
      <c r="AP513" s="428">
        <f t="shared" si="230"/>
        <v>123.91999999999825</v>
      </c>
      <c r="AQ513" s="428">
        <f t="shared" si="231"/>
        <v>112.5</v>
      </c>
      <c r="AR513" s="428">
        <f t="shared" si="232"/>
        <v>124.6200000000099</v>
      </c>
      <c r="AS513" s="428">
        <f t="shared" si="233"/>
        <v>113.38000000000466</v>
      </c>
      <c r="AT513" s="428">
        <f t="shared" si="234"/>
        <v>123.91999999999825</v>
      </c>
      <c r="AU513" s="428">
        <f t="shared" si="235"/>
        <v>112.5</v>
      </c>
      <c r="AV513" s="428">
        <f t="shared" si="236"/>
        <v>124.6200000000099</v>
      </c>
      <c r="AW513" s="428">
        <f t="shared" si="237"/>
        <v>113.38000000000466</v>
      </c>
      <c r="AX513" s="428">
        <f t="shared" si="238"/>
        <v>123.9199999999982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0863.5</v>
      </c>
      <c r="K514" s="290">
        <f t="shared" si="217"/>
        <v>99.928290766208249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57202.080000000002</v>
      </c>
      <c r="M514" s="290">
        <f t="shared" si="218"/>
        <v>112.38129666011788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56044.42</v>
      </c>
      <c r="O514" s="290">
        <f t="shared" si="242"/>
        <v>110.10691552062868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59080.28</v>
      </c>
      <c r="Q514" s="290">
        <f t="shared" si="243"/>
        <v>116.0712770137524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0863.5</v>
      </c>
      <c r="S514" s="290">
        <f t="shared" si="219"/>
        <v>99.928290766208249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57202.080000000002</v>
      </c>
      <c r="U514" s="290">
        <f t="shared" si="220"/>
        <v>112.38129666011788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56044.42</v>
      </c>
      <c r="W514" s="290">
        <f t="shared" si="244"/>
        <v>110.10691552062868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59080.28</v>
      </c>
      <c r="Y514" s="290">
        <f t="shared" si="245"/>
        <v>116.0712770137524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0863.5</v>
      </c>
      <c r="AA514" s="290">
        <f t="shared" si="221"/>
        <v>99.928290766208249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57202.080000000002</v>
      </c>
      <c r="AC514" s="290">
        <f t="shared" si="222"/>
        <v>112.38129666011788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56044.42</v>
      </c>
      <c r="AE514" s="290">
        <f t="shared" si="246"/>
        <v>110.10691552062868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59080.28</v>
      </c>
      <c r="AG514" s="290">
        <f t="shared" si="247"/>
        <v>116.0712770137524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12.5</v>
      </c>
      <c r="AN514" s="428">
        <f t="shared" si="228"/>
        <v>124.61999999999534</v>
      </c>
      <c r="AO514" s="428">
        <f t="shared" si="229"/>
        <v>113.37999999999738</v>
      </c>
      <c r="AP514" s="428">
        <f t="shared" si="230"/>
        <v>123.91999999999825</v>
      </c>
      <c r="AQ514" s="428">
        <f t="shared" si="231"/>
        <v>112.5</v>
      </c>
      <c r="AR514" s="428">
        <f t="shared" si="232"/>
        <v>124.61999999999534</v>
      </c>
      <c r="AS514" s="428">
        <f t="shared" si="233"/>
        <v>113.37999999999738</v>
      </c>
      <c r="AT514" s="428">
        <f t="shared" si="234"/>
        <v>123.91999999999825</v>
      </c>
      <c r="AU514" s="428">
        <f t="shared" si="235"/>
        <v>112.5</v>
      </c>
      <c r="AV514" s="428">
        <f t="shared" si="236"/>
        <v>124.61999999999534</v>
      </c>
      <c r="AW514" s="428">
        <f t="shared" si="237"/>
        <v>113.37999999999738</v>
      </c>
      <c r="AX514" s="428">
        <f t="shared" si="238"/>
        <v>123.91999999999825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0976</v>
      </c>
      <c r="K515" s="290">
        <f t="shared" si="217"/>
        <v>99.952941176470588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57326.7</v>
      </c>
      <c r="M515" s="290">
        <f t="shared" si="218"/>
        <v>112.40529411764706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56157.799999999996</v>
      </c>
      <c r="O515" s="290">
        <f t="shared" si="242"/>
        <v>110.1133333333333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59204.2</v>
      </c>
      <c r="Q515" s="290">
        <f t="shared" si="243"/>
        <v>116.0866666666666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0976</v>
      </c>
      <c r="S515" s="290">
        <f t="shared" si="219"/>
        <v>99.952941176470588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57326.7</v>
      </c>
      <c r="U515" s="290">
        <f t="shared" si="220"/>
        <v>112.40529411764706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56157.799999999996</v>
      </c>
      <c r="W515" s="290">
        <f t="shared" si="244"/>
        <v>110.1133333333333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59204.2</v>
      </c>
      <c r="Y515" s="290">
        <f t="shared" si="245"/>
        <v>116.08666666666666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0976</v>
      </c>
      <c r="AA515" s="290">
        <f t="shared" si="221"/>
        <v>99.952941176470588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57326.7</v>
      </c>
      <c r="AC515" s="290">
        <f t="shared" si="222"/>
        <v>112.40529411764706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56157.799999999996</v>
      </c>
      <c r="AE515" s="290">
        <f t="shared" si="246"/>
        <v>110.1133333333333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59204.2</v>
      </c>
      <c r="AG515" s="290">
        <f t="shared" si="247"/>
        <v>116.08666666666666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12.5</v>
      </c>
      <c r="AN515" s="428">
        <f t="shared" si="228"/>
        <v>124.61999999999534</v>
      </c>
      <c r="AO515" s="428">
        <f t="shared" si="229"/>
        <v>113.37999999999738</v>
      </c>
      <c r="AP515" s="428">
        <f t="shared" si="230"/>
        <v>123.91999999999825</v>
      </c>
      <c r="AQ515" s="428">
        <f t="shared" si="231"/>
        <v>112.5</v>
      </c>
      <c r="AR515" s="428">
        <f t="shared" si="232"/>
        <v>124.61999999999534</v>
      </c>
      <c r="AS515" s="428">
        <f t="shared" si="233"/>
        <v>113.37999999999738</v>
      </c>
      <c r="AT515" s="428">
        <f t="shared" si="234"/>
        <v>123.91999999999825</v>
      </c>
      <c r="AU515" s="428">
        <f t="shared" si="235"/>
        <v>112.5</v>
      </c>
      <c r="AV515" s="428">
        <f t="shared" si="236"/>
        <v>124.61999999999534</v>
      </c>
      <c r="AW515" s="428">
        <f t="shared" si="237"/>
        <v>113.37999999999738</v>
      </c>
      <c r="AX515" s="428">
        <f t="shared" si="238"/>
        <v>123.91999999999825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1088.5</v>
      </c>
      <c r="K516" s="290">
        <f t="shared" si="217"/>
        <v>99.977495107632095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57451.32</v>
      </c>
      <c r="M516" s="290">
        <f t="shared" si="218"/>
        <v>112.4291976516634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56271.18</v>
      </c>
      <c r="O516" s="290">
        <f t="shared" si="242"/>
        <v>110.11972602739726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59328.119999999995</v>
      </c>
      <c r="Q516" s="290">
        <f t="shared" si="243"/>
        <v>116.1019960861056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1088.5</v>
      </c>
      <c r="S516" s="290">
        <f t="shared" si="219"/>
        <v>99.97749510763209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57451.32</v>
      </c>
      <c r="U516" s="290">
        <f t="shared" si="220"/>
        <v>112.4291976516634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56271.18</v>
      </c>
      <c r="W516" s="290">
        <f t="shared" si="244"/>
        <v>110.11972602739726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59328.119999999995</v>
      </c>
      <c r="Y516" s="290">
        <f t="shared" si="245"/>
        <v>116.1019960861056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1088.5</v>
      </c>
      <c r="AA516" s="290">
        <f t="shared" si="221"/>
        <v>99.977495107632095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57451.32</v>
      </c>
      <c r="AC516" s="290">
        <f t="shared" si="222"/>
        <v>112.4291976516634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56271.18</v>
      </c>
      <c r="AE516" s="290">
        <f t="shared" si="246"/>
        <v>110.11972602739726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59328.119999999995</v>
      </c>
      <c r="AG516" s="290">
        <f t="shared" si="247"/>
        <v>116.1019960861056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12.5</v>
      </c>
      <c r="AN516" s="428">
        <f t="shared" si="228"/>
        <v>124.62000000000262</v>
      </c>
      <c r="AO516" s="428">
        <f t="shared" si="229"/>
        <v>113.38000000000466</v>
      </c>
      <c r="AP516" s="428">
        <f t="shared" si="230"/>
        <v>123.91999999999825</v>
      </c>
      <c r="AQ516" s="428">
        <f t="shared" si="231"/>
        <v>112.5</v>
      </c>
      <c r="AR516" s="428">
        <f t="shared" si="232"/>
        <v>124.62000000000262</v>
      </c>
      <c r="AS516" s="428">
        <f t="shared" si="233"/>
        <v>113.38000000000466</v>
      </c>
      <c r="AT516" s="428">
        <f t="shared" si="234"/>
        <v>123.91999999999825</v>
      </c>
      <c r="AU516" s="428">
        <f t="shared" si="235"/>
        <v>112.5</v>
      </c>
      <c r="AV516" s="428">
        <f t="shared" si="236"/>
        <v>124.62000000000262</v>
      </c>
      <c r="AW516" s="428">
        <f t="shared" si="237"/>
        <v>113.38000000000466</v>
      </c>
      <c r="AX516" s="428">
        <f t="shared" si="238"/>
        <v>123.9199999999982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1201</v>
      </c>
      <c r="K517" s="290">
        <f t="shared" si="217"/>
        <v>100.00195312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57575.94</v>
      </c>
      <c r="M517" s="290">
        <f t="shared" si="218"/>
        <v>112.4530078125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56384.56</v>
      </c>
      <c r="O517" s="290">
        <f t="shared" si="242"/>
        <v>110.1260937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59452.04</v>
      </c>
      <c r="Q517" s="290">
        <f t="shared" si="243"/>
        <v>116.117265625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1201</v>
      </c>
      <c r="S517" s="290">
        <f t="shared" si="219"/>
        <v>100.00195312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57575.94</v>
      </c>
      <c r="U517" s="290">
        <f t="shared" si="220"/>
        <v>112.4530078125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56384.56</v>
      </c>
      <c r="W517" s="290">
        <f t="shared" si="244"/>
        <v>110.1260937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59452.04</v>
      </c>
      <c r="Y517" s="290">
        <f t="shared" si="245"/>
        <v>116.117265625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1201</v>
      </c>
      <c r="AA517" s="290">
        <f t="shared" si="221"/>
        <v>100.001953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57575.94</v>
      </c>
      <c r="AC517" s="290">
        <f t="shared" si="222"/>
        <v>112.45300781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56384.56</v>
      </c>
      <c r="AE517" s="290">
        <f t="shared" si="246"/>
        <v>110.1260937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59452.04</v>
      </c>
      <c r="AG517" s="290">
        <f t="shared" si="247"/>
        <v>116.117265625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12.5</v>
      </c>
      <c r="AN517" s="428">
        <f t="shared" si="228"/>
        <v>124.62000000000262</v>
      </c>
      <c r="AO517" s="428">
        <f t="shared" si="229"/>
        <v>113.37999999999738</v>
      </c>
      <c r="AP517" s="428">
        <f t="shared" si="230"/>
        <v>123.92000000000553</v>
      </c>
      <c r="AQ517" s="428">
        <f t="shared" si="231"/>
        <v>112.5</v>
      </c>
      <c r="AR517" s="428">
        <f t="shared" si="232"/>
        <v>124.62000000000262</v>
      </c>
      <c r="AS517" s="428">
        <f t="shared" si="233"/>
        <v>113.37999999999738</v>
      </c>
      <c r="AT517" s="428">
        <f t="shared" si="234"/>
        <v>123.92000000000553</v>
      </c>
      <c r="AU517" s="428">
        <f t="shared" si="235"/>
        <v>112.5</v>
      </c>
      <c r="AV517" s="428">
        <f t="shared" si="236"/>
        <v>124.62000000000262</v>
      </c>
      <c r="AW517" s="428">
        <f t="shared" si="237"/>
        <v>113.37999999999738</v>
      </c>
      <c r="AX517" s="428">
        <f t="shared" si="238"/>
        <v>123.92000000000553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1313.5</v>
      </c>
      <c r="K518" s="290">
        <f t="shared" ref="K518:K581" si="248">J518/$A518</f>
        <v>100.02631578947368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57700.56</v>
      </c>
      <c r="M518" s="290">
        <f t="shared" ref="M518:M581" si="249">L518/$A518</f>
        <v>112.4767251461988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56497.939999999995</v>
      </c>
      <c r="O518" s="290">
        <f t="shared" si="242"/>
        <v>110.13243664717348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59575.96</v>
      </c>
      <c r="Q518" s="290">
        <f t="shared" si="243"/>
        <v>116.1324756335282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1313.5</v>
      </c>
      <c r="S518" s="290">
        <f t="shared" ref="S518:S581" si="250">R518/$A518</f>
        <v>100.02631578947368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57700.56</v>
      </c>
      <c r="U518" s="290">
        <f t="shared" ref="U518:U581" si="251">T518/$A518</f>
        <v>112.4767251461988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56497.939999999995</v>
      </c>
      <c r="W518" s="290">
        <f t="shared" si="244"/>
        <v>110.13243664717348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59575.96</v>
      </c>
      <c r="Y518" s="290">
        <f t="shared" si="245"/>
        <v>116.13247563352826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1313.5</v>
      </c>
      <c r="AA518" s="290">
        <f t="shared" ref="AA518:AA581" si="252">Z518/$A518</f>
        <v>100.02631578947368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57700.56</v>
      </c>
      <c r="AC518" s="290">
        <f t="shared" ref="AC518:AC581" si="253">AB518/$A518</f>
        <v>112.4767251461988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56497.939999999995</v>
      </c>
      <c r="AE518" s="290">
        <f t="shared" si="246"/>
        <v>110.13243664717348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59575.96</v>
      </c>
      <c r="AG518" s="290">
        <f t="shared" si="247"/>
        <v>116.13247563352826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12.5</v>
      </c>
      <c r="AN518" s="428">
        <f t="shared" ref="AN518:AN581" si="259">L518-L517</f>
        <v>124.61999999999534</v>
      </c>
      <c r="AO518" s="428">
        <f t="shared" ref="AO518:AO581" si="260">N518-N517</f>
        <v>113.37999999999738</v>
      </c>
      <c r="AP518" s="428">
        <f t="shared" ref="AP518:AP581" si="261">P518-P517</f>
        <v>123.91999999999825</v>
      </c>
      <c r="AQ518" s="428">
        <f t="shared" ref="AQ518:AQ581" si="262">R518-R517</f>
        <v>112.5</v>
      </c>
      <c r="AR518" s="428">
        <f t="shared" ref="AR518:AR581" si="263">T518-T517</f>
        <v>124.61999999999534</v>
      </c>
      <c r="AS518" s="428">
        <f t="shared" ref="AS518:AS581" si="264">V518-V517</f>
        <v>113.37999999999738</v>
      </c>
      <c r="AT518" s="428">
        <f t="shared" ref="AT518:AT581" si="265">X518-X517</f>
        <v>123.91999999999825</v>
      </c>
      <c r="AU518" s="428">
        <f t="shared" ref="AU518:AU581" si="266">Z518-Z517</f>
        <v>112.5</v>
      </c>
      <c r="AV518" s="428">
        <f t="shared" ref="AV518:AV581" si="267">AB518-AB517</f>
        <v>124.61999999999534</v>
      </c>
      <c r="AW518" s="428">
        <f t="shared" ref="AW518:AW581" si="268">AD518-AD517</f>
        <v>113.37999999999738</v>
      </c>
      <c r="AX518" s="428">
        <f t="shared" ref="AX518:AX581" si="269">AF518-AF517</f>
        <v>123.91999999999825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1426</v>
      </c>
      <c r="K519" s="290">
        <f t="shared" si="248"/>
        <v>100.0505836575875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57825.18</v>
      </c>
      <c r="M519" s="290">
        <f t="shared" si="249"/>
        <v>112.50035019455252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56611.32</v>
      </c>
      <c r="O519" s="290">
        <f t="shared" ref="O519:O582" si="273">N519/$A519</f>
        <v>110.13875486381323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59699.880000000005</v>
      </c>
      <c r="Q519" s="290">
        <f t="shared" ref="Q519:Q582" si="274">P519/$A519</f>
        <v>116.14762645914398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1426</v>
      </c>
      <c r="S519" s="290">
        <f t="shared" si="250"/>
        <v>100.0505836575875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57825.18</v>
      </c>
      <c r="U519" s="290">
        <f t="shared" si="251"/>
        <v>112.50035019455252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56611.32</v>
      </c>
      <c r="W519" s="290">
        <f t="shared" ref="W519:W582" si="275">V519/$A519</f>
        <v>110.13875486381323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59699.880000000005</v>
      </c>
      <c r="Y519" s="290">
        <f t="shared" ref="Y519:Y582" si="276">X519/$A519</f>
        <v>116.14762645914398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1426</v>
      </c>
      <c r="AA519" s="290">
        <f t="shared" si="252"/>
        <v>100.0505836575875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57825.18</v>
      </c>
      <c r="AC519" s="290">
        <f t="shared" si="253"/>
        <v>112.50035019455252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56611.32</v>
      </c>
      <c r="AE519" s="290">
        <f t="shared" ref="AE519:AE582" si="277">AD519/$A519</f>
        <v>110.1387548638132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59699.880000000005</v>
      </c>
      <c r="AG519" s="290">
        <f t="shared" ref="AG519:AG582" si="278">AF519/$A519</f>
        <v>116.14762645914398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12.5</v>
      </c>
      <c r="AN519" s="428">
        <f t="shared" si="259"/>
        <v>124.62000000000262</v>
      </c>
      <c r="AO519" s="428">
        <f t="shared" si="260"/>
        <v>113.38000000000466</v>
      </c>
      <c r="AP519" s="428">
        <f t="shared" si="261"/>
        <v>123.92000000000553</v>
      </c>
      <c r="AQ519" s="428">
        <f t="shared" si="262"/>
        <v>112.5</v>
      </c>
      <c r="AR519" s="428">
        <f t="shared" si="263"/>
        <v>124.62000000000262</v>
      </c>
      <c r="AS519" s="428">
        <f t="shared" si="264"/>
        <v>113.38000000000466</v>
      </c>
      <c r="AT519" s="428">
        <f t="shared" si="265"/>
        <v>123.92000000000553</v>
      </c>
      <c r="AU519" s="428">
        <f t="shared" si="266"/>
        <v>112.5</v>
      </c>
      <c r="AV519" s="428">
        <f t="shared" si="267"/>
        <v>124.62000000000262</v>
      </c>
      <c r="AW519" s="428">
        <f t="shared" si="268"/>
        <v>113.38000000000466</v>
      </c>
      <c r="AX519" s="428">
        <f t="shared" si="269"/>
        <v>123.92000000000553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1538.5</v>
      </c>
      <c r="K520" s="290">
        <f t="shared" si="248"/>
        <v>100.0747572815534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57949.8</v>
      </c>
      <c r="M520" s="290">
        <f t="shared" si="249"/>
        <v>112.52388349514564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56724.7</v>
      </c>
      <c r="O520" s="290">
        <f t="shared" si="273"/>
        <v>110.14504854368931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59823.8</v>
      </c>
      <c r="Q520" s="290">
        <f t="shared" si="274"/>
        <v>116.16271844660194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1538.5</v>
      </c>
      <c r="S520" s="290">
        <f t="shared" si="250"/>
        <v>100.0747572815534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57949.8</v>
      </c>
      <c r="U520" s="290">
        <f t="shared" si="251"/>
        <v>112.52388349514564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56724.7</v>
      </c>
      <c r="W520" s="290">
        <f t="shared" si="275"/>
        <v>110.14504854368931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59823.8</v>
      </c>
      <c r="Y520" s="290">
        <f t="shared" si="276"/>
        <v>116.16271844660194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1538.5</v>
      </c>
      <c r="AA520" s="290">
        <f t="shared" si="252"/>
        <v>100.0747572815534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57949.8</v>
      </c>
      <c r="AC520" s="290">
        <f t="shared" si="253"/>
        <v>112.52388349514564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56724.7</v>
      </c>
      <c r="AE520" s="290">
        <f t="shared" si="277"/>
        <v>110.14504854368931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59823.8</v>
      </c>
      <c r="AG520" s="290">
        <f t="shared" si="278"/>
        <v>116.16271844660194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12.5</v>
      </c>
      <c r="AN520" s="428">
        <f t="shared" si="259"/>
        <v>124.62000000000262</v>
      </c>
      <c r="AO520" s="428">
        <f t="shared" si="260"/>
        <v>113.37999999999738</v>
      </c>
      <c r="AP520" s="428">
        <f t="shared" si="261"/>
        <v>123.91999999999825</v>
      </c>
      <c r="AQ520" s="428">
        <f t="shared" si="262"/>
        <v>112.5</v>
      </c>
      <c r="AR520" s="428">
        <f t="shared" si="263"/>
        <v>124.62000000000262</v>
      </c>
      <c r="AS520" s="428">
        <f t="shared" si="264"/>
        <v>113.37999999999738</v>
      </c>
      <c r="AT520" s="428">
        <f t="shared" si="265"/>
        <v>123.91999999999825</v>
      </c>
      <c r="AU520" s="428">
        <f t="shared" si="266"/>
        <v>112.5</v>
      </c>
      <c r="AV520" s="428">
        <f t="shared" si="267"/>
        <v>124.62000000000262</v>
      </c>
      <c r="AW520" s="428">
        <f t="shared" si="268"/>
        <v>113.37999999999738</v>
      </c>
      <c r="AX520" s="428">
        <f t="shared" si="269"/>
        <v>123.9199999999982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1651</v>
      </c>
      <c r="K521" s="290">
        <f t="shared" si="248"/>
        <v>100.0988372093023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58074.42</v>
      </c>
      <c r="M521" s="290">
        <f t="shared" si="249"/>
        <v>112.54732558139534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56838.080000000002</v>
      </c>
      <c r="O521" s="290">
        <f t="shared" si="273"/>
        <v>110.15131782945737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59947.72</v>
      </c>
      <c r="Q521" s="290">
        <f t="shared" si="274"/>
        <v>116.1777519379845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1651</v>
      </c>
      <c r="S521" s="290">
        <f t="shared" si="250"/>
        <v>100.0988372093023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58074.42</v>
      </c>
      <c r="U521" s="290">
        <f t="shared" si="251"/>
        <v>112.54732558139534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56838.080000000002</v>
      </c>
      <c r="W521" s="290">
        <f t="shared" si="275"/>
        <v>110.15131782945737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59947.72</v>
      </c>
      <c r="Y521" s="290">
        <f t="shared" si="276"/>
        <v>116.1777519379845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1651</v>
      </c>
      <c r="AA521" s="290">
        <f t="shared" si="252"/>
        <v>100.0988372093023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58074.42</v>
      </c>
      <c r="AC521" s="290">
        <f t="shared" si="253"/>
        <v>112.54732558139534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56838.080000000002</v>
      </c>
      <c r="AE521" s="290">
        <f t="shared" si="277"/>
        <v>110.15131782945737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59947.72</v>
      </c>
      <c r="AG521" s="290">
        <f t="shared" si="278"/>
        <v>116.1777519379845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12.5</v>
      </c>
      <c r="AN521" s="428">
        <f t="shared" si="259"/>
        <v>124.61999999999534</v>
      </c>
      <c r="AO521" s="428">
        <f t="shared" si="260"/>
        <v>113.38000000000466</v>
      </c>
      <c r="AP521" s="428">
        <f t="shared" si="261"/>
        <v>123.91999999999825</v>
      </c>
      <c r="AQ521" s="428">
        <f t="shared" si="262"/>
        <v>112.5</v>
      </c>
      <c r="AR521" s="428">
        <f t="shared" si="263"/>
        <v>124.61999999999534</v>
      </c>
      <c r="AS521" s="428">
        <f t="shared" si="264"/>
        <v>113.38000000000466</v>
      </c>
      <c r="AT521" s="428">
        <f t="shared" si="265"/>
        <v>123.91999999999825</v>
      </c>
      <c r="AU521" s="428">
        <f t="shared" si="266"/>
        <v>112.5</v>
      </c>
      <c r="AV521" s="428">
        <f t="shared" si="267"/>
        <v>124.61999999999534</v>
      </c>
      <c r="AW521" s="428">
        <f t="shared" si="268"/>
        <v>113.38000000000466</v>
      </c>
      <c r="AX521" s="428">
        <f t="shared" si="269"/>
        <v>123.91999999999825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1763.5</v>
      </c>
      <c r="K522" s="290">
        <f t="shared" si="248"/>
        <v>100.12282398452611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58199.040000000001</v>
      </c>
      <c r="M522" s="290">
        <f t="shared" si="249"/>
        <v>112.57067698259188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56951.46</v>
      </c>
      <c r="O522" s="290">
        <f t="shared" si="273"/>
        <v>110.1575628626692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60071.64</v>
      </c>
      <c r="Q522" s="290">
        <f t="shared" si="274"/>
        <v>116.19272727272727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1763.5</v>
      </c>
      <c r="S522" s="290">
        <f t="shared" si="250"/>
        <v>100.12282398452611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58199.040000000001</v>
      </c>
      <c r="U522" s="290">
        <f t="shared" si="251"/>
        <v>112.57067698259188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56951.46</v>
      </c>
      <c r="W522" s="290">
        <f t="shared" si="275"/>
        <v>110.15756286266924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60071.64</v>
      </c>
      <c r="Y522" s="290">
        <f t="shared" si="276"/>
        <v>116.19272727272727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1763.5</v>
      </c>
      <c r="AA522" s="290">
        <f t="shared" si="252"/>
        <v>100.12282398452611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58199.040000000001</v>
      </c>
      <c r="AC522" s="290">
        <f t="shared" si="253"/>
        <v>112.5706769825918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56951.46</v>
      </c>
      <c r="AE522" s="290">
        <f t="shared" si="277"/>
        <v>110.15756286266924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60071.64</v>
      </c>
      <c r="AG522" s="290">
        <f t="shared" si="278"/>
        <v>116.19272727272727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12.5</v>
      </c>
      <c r="AN522" s="428">
        <f t="shared" si="259"/>
        <v>124.62000000000262</v>
      </c>
      <c r="AO522" s="428">
        <f t="shared" si="260"/>
        <v>113.37999999999738</v>
      </c>
      <c r="AP522" s="428">
        <f t="shared" si="261"/>
        <v>123.91999999999825</v>
      </c>
      <c r="AQ522" s="428">
        <f t="shared" si="262"/>
        <v>112.5</v>
      </c>
      <c r="AR522" s="428">
        <f t="shared" si="263"/>
        <v>124.62000000000262</v>
      </c>
      <c r="AS522" s="428">
        <f t="shared" si="264"/>
        <v>113.37999999999738</v>
      </c>
      <c r="AT522" s="428">
        <f t="shared" si="265"/>
        <v>123.91999999999825</v>
      </c>
      <c r="AU522" s="428">
        <f t="shared" si="266"/>
        <v>112.5</v>
      </c>
      <c r="AV522" s="428">
        <f t="shared" si="267"/>
        <v>124.62000000000262</v>
      </c>
      <c r="AW522" s="428">
        <f t="shared" si="268"/>
        <v>113.37999999999738</v>
      </c>
      <c r="AX522" s="428">
        <f t="shared" si="269"/>
        <v>123.91999999999825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1876</v>
      </c>
      <c r="K523" s="290">
        <f t="shared" si="248"/>
        <v>100.14671814671814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58323.66</v>
      </c>
      <c r="M523" s="290">
        <f t="shared" si="249"/>
        <v>112.5939382239382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57064.84</v>
      </c>
      <c r="O523" s="290">
        <f t="shared" si="273"/>
        <v>110.1637837837837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60195.56</v>
      </c>
      <c r="Q523" s="290">
        <f t="shared" si="274"/>
        <v>116.20764478764478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1876</v>
      </c>
      <c r="S523" s="290">
        <f t="shared" si="250"/>
        <v>100.14671814671814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58323.66</v>
      </c>
      <c r="U523" s="290">
        <f t="shared" si="251"/>
        <v>112.5939382239382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57064.84</v>
      </c>
      <c r="W523" s="290">
        <f t="shared" si="275"/>
        <v>110.1637837837837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60195.56</v>
      </c>
      <c r="Y523" s="290">
        <f t="shared" si="276"/>
        <v>116.20764478764478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1876</v>
      </c>
      <c r="AA523" s="290">
        <f t="shared" si="252"/>
        <v>100.14671814671814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58323.66</v>
      </c>
      <c r="AC523" s="290">
        <f t="shared" si="253"/>
        <v>112.5939382239382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57064.84</v>
      </c>
      <c r="AE523" s="290">
        <f t="shared" si="277"/>
        <v>110.1637837837837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60195.56</v>
      </c>
      <c r="AG523" s="290">
        <f t="shared" si="278"/>
        <v>116.20764478764478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12.5</v>
      </c>
      <c r="AN523" s="428">
        <f t="shared" si="259"/>
        <v>124.62000000000262</v>
      </c>
      <c r="AO523" s="428">
        <f t="shared" si="260"/>
        <v>113.37999999999738</v>
      </c>
      <c r="AP523" s="428">
        <f t="shared" si="261"/>
        <v>123.91999999999825</v>
      </c>
      <c r="AQ523" s="428">
        <f t="shared" si="262"/>
        <v>112.5</v>
      </c>
      <c r="AR523" s="428">
        <f t="shared" si="263"/>
        <v>124.62000000000262</v>
      </c>
      <c r="AS523" s="428">
        <f t="shared" si="264"/>
        <v>113.37999999999738</v>
      </c>
      <c r="AT523" s="428">
        <f t="shared" si="265"/>
        <v>123.91999999999825</v>
      </c>
      <c r="AU523" s="428">
        <f t="shared" si="266"/>
        <v>112.5</v>
      </c>
      <c r="AV523" s="428">
        <f t="shared" si="267"/>
        <v>124.62000000000262</v>
      </c>
      <c r="AW523" s="428">
        <f t="shared" si="268"/>
        <v>113.37999999999738</v>
      </c>
      <c r="AX523" s="428">
        <f t="shared" si="269"/>
        <v>123.9199999999982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1988.5</v>
      </c>
      <c r="K524" s="290">
        <f t="shared" si="248"/>
        <v>100.17052023121387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58448.28</v>
      </c>
      <c r="M524" s="290">
        <f t="shared" si="249"/>
        <v>112.6171098265896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57178.22</v>
      </c>
      <c r="O524" s="290">
        <f t="shared" si="273"/>
        <v>110.16998073217727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60319.479999999996</v>
      </c>
      <c r="Q524" s="290">
        <f t="shared" si="274"/>
        <v>116.22250481695568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1988.5</v>
      </c>
      <c r="S524" s="290">
        <f t="shared" si="250"/>
        <v>100.17052023121387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58448.28</v>
      </c>
      <c r="U524" s="290">
        <f t="shared" si="251"/>
        <v>112.6171098265896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57178.22</v>
      </c>
      <c r="W524" s="290">
        <f t="shared" si="275"/>
        <v>110.16998073217727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60319.479999999996</v>
      </c>
      <c r="Y524" s="290">
        <f t="shared" si="276"/>
        <v>116.22250481695568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1988.5</v>
      </c>
      <c r="AA524" s="290">
        <f t="shared" si="252"/>
        <v>100.17052023121387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58448.28</v>
      </c>
      <c r="AC524" s="290">
        <f t="shared" si="253"/>
        <v>112.6171098265896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57178.22</v>
      </c>
      <c r="AE524" s="290">
        <f t="shared" si="277"/>
        <v>110.16998073217727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60319.479999999996</v>
      </c>
      <c r="AG524" s="290">
        <f t="shared" si="278"/>
        <v>116.22250481695568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12.5</v>
      </c>
      <c r="AN524" s="428">
        <f t="shared" si="259"/>
        <v>124.61999999999534</v>
      </c>
      <c r="AO524" s="428">
        <f t="shared" si="260"/>
        <v>113.38000000000466</v>
      </c>
      <c r="AP524" s="428">
        <f t="shared" si="261"/>
        <v>123.91999999999825</v>
      </c>
      <c r="AQ524" s="428">
        <f t="shared" si="262"/>
        <v>112.5</v>
      </c>
      <c r="AR524" s="428">
        <f t="shared" si="263"/>
        <v>124.61999999999534</v>
      </c>
      <c r="AS524" s="428">
        <f t="shared" si="264"/>
        <v>113.38000000000466</v>
      </c>
      <c r="AT524" s="428">
        <f t="shared" si="265"/>
        <v>123.91999999999825</v>
      </c>
      <c r="AU524" s="428">
        <f t="shared" si="266"/>
        <v>112.5</v>
      </c>
      <c r="AV524" s="428">
        <f t="shared" si="267"/>
        <v>124.61999999999534</v>
      </c>
      <c r="AW524" s="428">
        <f t="shared" si="268"/>
        <v>113.38000000000466</v>
      </c>
      <c r="AX524" s="428">
        <f t="shared" si="269"/>
        <v>123.91999999999825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2101</v>
      </c>
      <c r="K525" s="290">
        <f t="shared" si="248"/>
        <v>100.19423076923077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58572.9</v>
      </c>
      <c r="M525" s="290">
        <f t="shared" si="249"/>
        <v>112.64019230769232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57291.6</v>
      </c>
      <c r="O525" s="290">
        <f t="shared" si="273"/>
        <v>110.1761538461538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60443.4</v>
      </c>
      <c r="Q525" s="290">
        <f t="shared" si="274"/>
        <v>116.2373076923077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2101</v>
      </c>
      <c r="S525" s="290">
        <f t="shared" si="250"/>
        <v>100.19423076923077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58572.9</v>
      </c>
      <c r="U525" s="290">
        <f t="shared" si="251"/>
        <v>112.64019230769232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57291.6</v>
      </c>
      <c r="W525" s="290">
        <f t="shared" si="275"/>
        <v>110.17615384615384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60443.4</v>
      </c>
      <c r="Y525" s="290">
        <f t="shared" si="276"/>
        <v>116.2373076923077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2101</v>
      </c>
      <c r="AA525" s="290">
        <f t="shared" si="252"/>
        <v>100.19423076923077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58572.9</v>
      </c>
      <c r="AC525" s="290">
        <f t="shared" si="253"/>
        <v>112.6401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57291.6</v>
      </c>
      <c r="AE525" s="290">
        <f t="shared" si="277"/>
        <v>110.17615384615384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60443.4</v>
      </c>
      <c r="AG525" s="290">
        <f t="shared" si="278"/>
        <v>116.2373076923077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12.5</v>
      </c>
      <c r="AN525" s="428">
        <f t="shared" si="259"/>
        <v>124.62000000000262</v>
      </c>
      <c r="AO525" s="428">
        <f t="shared" si="260"/>
        <v>113.37999999999738</v>
      </c>
      <c r="AP525" s="428">
        <f t="shared" si="261"/>
        <v>123.92000000000553</v>
      </c>
      <c r="AQ525" s="428">
        <f t="shared" si="262"/>
        <v>112.5</v>
      </c>
      <c r="AR525" s="428">
        <f t="shared" si="263"/>
        <v>124.62000000000262</v>
      </c>
      <c r="AS525" s="428">
        <f t="shared" si="264"/>
        <v>113.37999999999738</v>
      </c>
      <c r="AT525" s="428">
        <f t="shared" si="265"/>
        <v>123.92000000000553</v>
      </c>
      <c r="AU525" s="428">
        <f t="shared" si="266"/>
        <v>112.5</v>
      </c>
      <c r="AV525" s="428">
        <f t="shared" si="267"/>
        <v>124.62000000000262</v>
      </c>
      <c r="AW525" s="428">
        <f t="shared" si="268"/>
        <v>113.37999999999738</v>
      </c>
      <c r="AX525" s="428">
        <f t="shared" si="269"/>
        <v>123.92000000000553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2213.5</v>
      </c>
      <c r="K526" s="290">
        <f t="shared" si="248"/>
        <v>100.2178502879078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58697.520000000004</v>
      </c>
      <c r="M526" s="290">
        <f t="shared" si="249"/>
        <v>112.66318618042227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57404.979999999996</v>
      </c>
      <c r="O526" s="290">
        <f t="shared" si="273"/>
        <v>110.1823032629558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60567.32</v>
      </c>
      <c r="Q526" s="290">
        <f t="shared" si="274"/>
        <v>116.2520537428023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2213.5</v>
      </c>
      <c r="S526" s="290">
        <f t="shared" si="250"/>
        <v>100.2178502879078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58697.520000000004</v>
      </c>
      <c r="U526" s="290">
        <f t="shared" si="251"/>
        <v>112.66318618042227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57404.979999999996</v>
      </c>
      <c r="W526" s="290">
        <f t="shared" si="275"/>
        <v>110.18230326295584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60567.32</v>
      </c>
      <c r="Y526" s="290">
        <f t="shared" si="276"/>
        <v>116.2520537428023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2213.5</v>
      </c>
      <c r="AA526" s="290">
        <f t="shared" si="252"/>
        <v>100.2178502879078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58697.520000000004</v>
      </c>
      <c r="AC526" s="290">
        <f t="shared" si="253"/>
        <v>112.66318618042227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57404.979999999996</v>
      </c>
      <c r="AE526" s="290">
        <f t="shared" si="277"/>
        <v>110.18230326295584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60567.32</v>
      </c>
      <c r="AG526" s="290">
        <f t="shared" si="278"/>
        <v>116.2520537428023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12.5</v>
      </c>
      <c r="AN526" s="428">
        <f t="shared" si="259"/>
        <v>124.62000000000262</v>
      </c>
      <c r="AO526" s="428">
        <f t="shared" si="260"/>
        <v>113.37999999999738</v>
      </c>
      <c r="AP526" s="428">
        <f t="shared" si="261"/>
        <v>123.91999999999825</v>
      </c>
      <c r="AQ526" s="428">
        <f t="shared" si="262"/>
        <v>112.5</v>
      </c>
      <c r="AR526" s="428">
        <f t="shared" si="263"/>
        <v>124.62000000000262</v>
      </c>
      <c r="AS526" s="428">
        <f t="shared" si="264"/>
        <v>113.37999999999738</v>
      </c>
      <c r="AT526" s="428">
        <f t="shared" si="265"/>
        <v>123.91999999999825</v>
      </c>
      <c r="AU526" s="428">
        <f t="shared" si="266"/>
        <v>112.5</v>
      </c>
      <c r="AV526" s="428">
        <f t="shared" si="267"/>
        <v>124.62000000000262</v>
      </c>
      <c r="AW526" s="428">
        <f t="shared" si="268"/>
        <v>113.37999999999738</v>
      </c>
      <c r="AX526" s="428">
        <f t="shared" si="269"/>
        <v>123.9199999999982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2326</v>
      </c>
      <c r="K527" s="290">
        <f t="shared" si="248"/>
        <v>100.24137931034483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58822.14</v>
      </c>
      <c r="M527" s="290">
        <f t="shared" si="249"/>
        <v>112.68609195402298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57518.36</v>
      </c>
      <c r="O527" s="290">
        <f t="shared" si="273"/>
        <v>110.1884291187739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60691.240000000005</v>
      </c>
      <c r="Q527" s="290">
        <f t="shared" si="274"/>
        <v>116.26674329501917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2326</v>
      </c>
      <c r="S527" s="290">
        <f t="shared" si="250"/>
        <v>100.24137931034483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58822.14</v>
      </c>
      <c r="U527" s="290">
        <f t="shared" si="251"/>
        <v>112.68609195402298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57518.36</v>
      </c>
      <c r="W527" s="290">
        <f t="shared" si="275"/>
        <v>110.1884291187739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60691.240000000005</v>
      </c>
      <c r="Y527" s="290">
        <f t="shared" si="276"/>
        <v>116.26674329501917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2326</v>
      </c>
      <c r="AA527" s="290">
        <f t="shared" si="252"/>
        <v>100.24137931034483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58822.14</v>
      </c>
      <c r="AC527" s="290">
        <f t="shared" si="253"/>
        <v>112.68609195402298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57518.36</v>
      </c>
      <c r="AE527" s="290">
        <f t="shared" si="277"/>
        <v>110.18842911877395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60691.240000000005</v>
      </c>
      <c r="AG527" s="290">
        <f t="shared" si="278"/>
        <v>116.26674329501917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12.5</v>
      </c>
      <c r="AN527" s="428">
        <f t="shared" si="259"/>
        <v>124.61999999999534</v>
      </c>
      <c r="AO527" s="428">
        <f t="shared" si="260"/>
        <v>113.38000000000466</v>
      </c>
      <c r="AP527" s="428">
        <f t="shared" si="261"/>
        <v>123.92000000000553</v>
      </c>
      <c r="AQ527" s="428">
        <f t="shared" si="262"/>
        <v>112.5</v>
      </c>
      <c r="AR527" s="428">
        <f t="shared" si="263"/>
        <v>124.61999999999534</v>
      </c>
      <c r="AS527" s="428">
        <f t="shared" si="264"/>
        <v>113.38000000000466</v>
      </c>
      <c r="AT527" s="428">
        <f t="shared" si="265"/>
        <v>123.92000000000553</v>
      </c>
      <c r="AU527" s="428">
        <f t="shared" si="266"/>
        <v>112.5</v>
      </c>
      <c r="AV527" s="428">
        <f t="shared" si="267"/>
        <v>124.61999999999534</v>
      </c>
      <c r="AW527" s="428">
        <f t="shared" si="268"/>
        <v>113.38000000000466</v>
      </c>
      <c r="AX527" s="428">
        <f t="shared" si="269"/>
        <v>123.92000000000553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2438.5</v>
      </c>
      <c r="K528" s="290">
        <f t="shared" si="248"/>
        <v>100.26481835564053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58946.76</v>
      </c>
      <c r="M528" s="290">
        <f t="shared" si="249"/>
        <v>112.70891013384322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57631.74</v>
      </c>
      <c r="O528" s="290">
        <f t="shared" si="273"/>
        <v>110.19453154875717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60815.16</v>
      </c>
      <c r="Q528" s="290">
        <f t="shared" si="274"/>
        <v>116.2813766730401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2438.5</v>
      </c>
      <c r="S528" s="290">
        <f t="shared" si="250"/>
        <v>100.26481835564053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58946.76</v>
      </c>
      <c r="U528" s="290">
        <f t="shared" si="251"/>
        <v>112.70891013384322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57631.74</v>
      </c>
      <c r="W528" s="290">
        <f t="shared" si="275"/>
        <v>110.19453154875717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60815.16</v>
      </c>
      <c r="Y528" s="290">
        <f t="shared" si="276"/>
        <v>116.28137667304016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2438.5</v>
      </c>
      <c r="AA528" s="290">
        <f t="shared" si="252"/>
        <v>100.26481835564053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58946.76</v>
      </c>
      <c r="AC528" s="290">
        <f t="shared" si="253"/>
        <v>112.70891013384322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57631.74</v>
      </c>
      <c r="AE528" s="290">
        <f t="shared" si="277"/>
        <v>110.19453154875717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60815.16</v>
      </c>
      <c r="AG528" s="290">
        <f t="shared" si="278"/>
        <v>116.28137667304016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12.5</v>
      </c>
      <c r="AN528" s="428">
        <f t="shared" si="259"/>
        <v>124.62000000000262</v>
      </c>
      <c r="AO528" s="428">
        <f t="shared" si="260"/>
        <v>113.37999999999738</v>
      </c>
      <c r="AP528" s="428">
        <f t="shared" si="261"/>
        <v>123.91999999999825</v>
      </c>
      <c r="AQ528" s="428">
        <f t="shared" si="262"/>
        <v>112.5</v>
      </c>
      <c r="AR528" s="428">
        <f t="shared" si="263"/>
        <v>124.62000000000262</v>
      </c>
      <c r="AS528" s="428">
        <f t="shared" si="264"/>
        <v>113.37999999999738</v>
      </c>
      <c r="AT528" s="428">
        <f t="shared" si="265"/>
        <v>123.91999999999825</v>
      </c>
      <c r="AU528" s="428">
        <f t="shared" si="266"/>
        <v>112.5</v>
      </c>
      <c r="AV528" s="428">
        <f t="shared" si="267"/>
        <v>124.62000000000262</v>
      </c>
      <c r="AW528" s="428">
        <f t="shared" si="268"/>
        <v>113.37999999999738</v>
      </c>
      <c r="AX528" s="428">
        <f t="shared" si="269"/>
        <v>123.91999999999825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2551</v>
      </c>
      <c r="K529" s="290">
        <f t="shared" si="248"/>
        <v>100.28816793893129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59071.380000000005</v>
      </c>
      <c r="M529" s="290">
        <f t="shared" si="249"/>
        <v>112.73164122137405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57745.119999999995</v>
      </c>
      <c r="O529" s="290">
        <f t="shared" si="273"/>
        <v>110.20061068702289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60939.08</v>
      </c>
      <c r="Q529" s="290">
        <f t="shared" si="274"/>
        <v>116.29595419847328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2551</v>
      </c>
      <c r="S529" s="290">
        <f t="shared" si="250"/>
        <v>100.28816793893129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59071.380000000005</v>
      </c>
      <c r="U529" s="290">
        <f t="shared" si="251"/>
        <v>112.73164122137405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57745.119999999995</v>
      </c>
      <c r="W529" s="290">
        <f t="shared" si="275"/>
        <v>110.20061068702289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60939.08</v>
      </c>
      <c r="Y529" s="290">
        <f t="shared" si="276"/>
        <v>116.29595419847328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2551</v>
      </c>
      <c r="AA529" s="290">
        <f t="shared" si="252"/>
        <v>100.28816793893129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59071.380000000005</v>
      </c>
      <c r="AC529" s="290">
        <f t="shared" si="253"/>
        <v>112.73164122137405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57745.119999999995</v>
      </c>
      <c r="AE529" s="290">
        <f t="shared" si="277"/>
        <v>110.20061068702289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60939.08</v>
      </c>
      <c r="AG529" s="290">
        <f t="shared" si="278"/>
        <v>116.29595419847328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12.5</v>
      </c>
      <c r="AN529" s="428">
        <f t="shared" si="259"/>
        <v>124.62000000000262</v>
      </c>
      <c r="AO529" s="428">
        <f t="shared" si="260"/>
        <v>113.37999999999738</v>
      </c>
      <c r="AP529" s="428">
        <f t="shared" si="261"/>
        <v>123.91999999999825</v>
      </c>
      <c r="AQ529" s="428">
        <f t="shared" si="262"/>
        <v>112.5</v>
      </c>
      <c r="AR529" s="428">
        <f t="shared" si="263"/>
        <v>124.62000000000262</v>
      </c>
      <c r="AS529" s="428">
        <f t="shared" si="264"/>
        <v>113.37999999999738</v>
      </c>
      <c r="AT529" s="428">
        <f t="shared" si="265"/>
        <v>123.91999999999825</v>
      </c>
      <c r="AU529" s="428">
        <f t="shared" si="266"/>
        <v>112.5</v>
      </c>
      <c r="AV529" s="428">
        <f t="shared" si="267"/>
        <v>124.62000000000262</v>
      </c>
      <c r="AW529" s="428">
        <f t="shared" si="268"/>
        <v>113.37999999999738</v>
      </c>
      <c r="AX529" s="428">
        <f t="shared" si="269"/>
        <v>123.91999999999825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2663.5</v>
      </c>
      <c r="K530" s="290">
        <f t="shared" si="248"/>
        <v>100.31142857142858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59196</v>
      </c>
      <c r="M530" s="290">
        <f t="shared" si="249"/>
        <v>112.7542857142857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57858.5</v>
      </c>
      <c r="O530" s="290">
        <f t="shared" si="273"/>
        <v>110.20666666666666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61063</v>
      </c>
      <c r="Q530" s="290">
        <f t="shared" si="274"/>
        <v>116.31047619047619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2663.5</v>
      </c>
      <c r="S530" s="290">
        <f t="shared" si="250"/>
        <v>100.31142857142858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59196</v>
      </c>
      <c r="U530" s="290">
        <f t="shared" si="251"/>
        <v>112.75428571428571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57858.5</v>
      </c>
      <c r="W530" s="290">
        <f t="shared" si="275"/>
        <v>110.20666666666666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61063</v>
      </c>
      <c r="Y530" s="290">
        <f t="shared" si="276"/>
        <v>116.31047619047619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2663.5</v>
      </c>
      <c r="AA530" s="290">
        <f t="shared" si="252"/>
        <v>100.31142857142858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59196</v>
      </c>
      <c r="AC530" s="290">
        <f t="shared" si="253"/>
        <v>112.75428571428571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57858.5</v>
      </c>
      <c r="AE530" s="290">
        <f t="shared" si="277"/>
        <v>110.20666666666666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61063</v>
      </c>
      <c r="AG530" s="290">
        <f t="shared" si="278"/>
        <v>116.31047619047619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12.5</v>
      </c>
      <c r="AN530" s="428">
        <f t="shared" si="259"/>
        <v>124.61999999999534</v>
      </c>
      <c r="AO530" s="428">
        <f t="shared" si="260"/>
        <v>113.38000000000466</v>
      </c>
      <c r="AP530" s="428">
        <f t="shared" si="261"/>
        <v>123.91999999999825</v>
      </c>
      <c r="AQ530" s="428">
        <f t="shared" si="262"/>
        <v>112.5</v>
      </c>
      <c r="AR530" s="428">
        <f t="shared" si="263"/>
        <v>124.61999999999534</v>
      </c>
      <c r="AS530" s="428">
        <f t="shared" si="264"/>
        <v>113.38000000000466</v>
      </c>
      <c r="AT530" s="428">
        <f t="shared" si="265"/>
        <v>123.91999999999825</v>
      </c>
      <c r="AU530" s="428">
        <f t="shared" si="266"/>
        <v>112.5</v>
      </c>
      <c r="AV530" s="428">
        <f t="shared" si="267"/>
        <v>124.61999999999534</v>
      </c>
      <c r="AW530" s="428">
        <f t="shared" si="268"/>
        <v>113.38000000000466</v>
      </c>
      <c r="AX530" s="428">
        <f t="shared" si="269"/>
        <v>123.9199999999982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2776</v>
      </c>
      <c r="K531" s="290">
        <f t="shared" si="248"/>
        <v>100.33460076045627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59320.62</v>
      </c>
      <c r="M531" s="290">
        <f t="shared" si="249"/>
        <v>112.77684410646388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57971.88</v>
      </c>
      <c r="O531" s="290">
        <f t="shared" si="273"/>
        <v>110.2126996197718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61186.92</v>
      </c>
      <c r="Q531" s="290">
        <f t="shared" si="274"/>
        <v>116.32494296577947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2776</v>
      </c>
      <c r="S531" s="290">
        <f t="shared" si="250"/>
        <v>100.33460076045627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59320.62</v>
      </c>
      <c r="U531" s="290">
        <f t="shared" si="251"/>
        <v>112.77684410646388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57971.88</v>
      </c>
      <c r="W531" s="290">
        <f t="shared" si="275"/>
        <v>110.2126996197718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61186.92</v>
      </c>
      <c r="Y531" s="290">
        <f t="shared" si="276"/>
        <v>116.32494296577947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2776</v>
      </c>
      <c r="AA531" s="290">
        <f t="shared" si="252"/>
        <v>100.33460076045627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59320.62</v>
      </c>
      <c r="AC531" s="290">
        <f t="shared" si="253"/>
        <v>112.77684410646388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57971.88</v>
      </c>
      <c r="AE531" s="290">
        <f t="shared" si="277"/>
        <v>110.2126996197718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61186.92</v>
      </c>
      <c r="AG531" s="290">
        <f t="shared" si="278"/>
        <v>116.32494296577947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12.5</v>
      </c>
      <c r="AN531" s="428">
        <f t="shared" si="259"/>
        <v>124.62000000000262</v>
      </c>
      <c r="AO531" s="428">
        <f t="shared" si="260"/>
        <v>113.37999999999738</v>
      </c>
      <c r="AP531" s="428">
        <f t="shared" si="261"/>
        <v>123.91999999999825</v>
      </c>
      <c r="AQ531" s="428">
        <f t="shared" si="262"/>
        <v>112.5</v>
      </c>
      <c r="AR531" s="428">
        <f t="shared" si="263"/>
        <v>124.62000000000262</v>
      </c>
      <c r="AS531" s="428">
        <f t="shared" si="264"/>
        <v>113.37999999999738</v>
      </c>
      <c r="AT531" s="428">
        <f t="shared" si="265"/>
        <v>123.91999999999825</v>
      </c>
      <c r="AU531" s="428">
        <f t="shared" si="266"/>
        <v>112.5</v>
      </c>
      <c r="AV531" s="428">
        <f t="shared" si="267"/>
        <v>124.62000000000262</v>
      </c>
      <c r="AW531" s="428">
        <f t="shared" si="268"/>
        <v>113.37999999999738</v>
      </c>
      <c r="AX531" s="428">
        <f t="shared" si="269"/>
        <v>123.9199999999982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2888.5</v>
      </c>
      <c r="K532" s="290">
        <f t="shared" si="248"/>
        <v>100.35768500948767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59445.24</v>
      </c>
      <c r="M532" s="290">
        <f t="shared" si="249"/>
        <v>112.7993168880455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58085.259999999995</v>
      </c>
      <c r="O532" s="290">
        <f t="shared" si="273"/>
        <v>110.2187096774193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61310.84</v>
      </c>
      <c r="Q532" s="290">
        <f t="shared" si="274"/>
        <v>116.33935483870967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2888.5</v>
      </c>
      <c r="S532" s="290">
        <f t="shared" si="250"/>
        <v>100.35768500948767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59445.24</v>
      </c>
      <c r="U532" s="290">
        <f t="shared" si="251"/>
        <v>112.7993168880455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58085.259999999995</v>
      </c>
      <c r="W532" s="290">
        <f t="shared" si="275"/>
        <v>110.21870967741934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61310.84</v>
      </c>
      <c r="Y532" s="290">
        <f t="shared" si="276"/>
        <v>116.33935483870967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2888.5</v>
      </c>
      <c r="AA532" s="290">
        <f t="shared" si="252"/>
        <v>100.35768500948767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59445.24</v>
      </c>
      <c r="AC532" s="290">
        <f t="shared" si="253"/>
        <v>112.7993168880455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58085.259999999995</v>
      </c>
      <c r="AE532" s="290">
        <f t="shared" si="277"/>
        <v>110.2187096774193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61310.84</v>
      </c>
      <c r="AG532" s="290">
        <f t="shared" si="278"/>
        <v>116.33935483870967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12.5</v>
      </c>
      <c r="AN532" s="428">
        <f t="shared" si="259"/>
        <v>124.61999999999534</v>
      </c>
      <c r="AO532" s="428">
        <f t="shared" si="260"/>
        <v>113.37999999999738</v>
      </c>
      <c r="AP532" s="428">
        <f t="shared" si="261"/>
        <v>123.91999999999825</v>
      </c>
      <c r="AQ532" s="428">
        <f t="shared" si="262"/>
        <v>112.5</v>
      </c>
      <c r="AR532" s="428">
        <f t="shared" si="263"/>
        <v>124.61999999999534</v>
      </c>
      <c r="AS532" s="428">
        <f t="shared" si="264"/>
        <v>113.37999999999738</v>
      </c>
      <c r="AT532" s="428">
        <f t="shared" si="265"/>
        <v>123.91999999999825</v>
      </c>
      <c r="AU532" s="428">
        <f t="shared" si="266"/>
        <v>112.5</v>
      </c>
      <c r="AV532" s="428">
        <f t="shared" si="267"/>
        <v>124.61999999999534</v>
      </c>
      <c r="AW532" s="428">
        <f t="shared" si="268"/>
        <v>113.37999999999738</v>
      </c>
      <c r="AX532" s="428">
        <f t="shared" si="269"/>
        <v>123.91999999999825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3001</v>
      </c>
      <c r="K533" s="290">
        <f t="shared" si="248"/>
        <v>100.3806818181818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59569.86</v>
      </c>
      <c r="M533" s="290">
        <f t="shared" si="249"/>
        <v>112.82170454545455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58198.64</v>
      </c>
      <c r="O533" s="290">
        <f t="shared" si="273"/>
        <v>110.22469696969696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61434.76</v>
      </c>
      <c r="Q533" s="290">
        <f t="shared" si="274"/>
        <v>116.35371212121213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3001</v>
      </c>
      <c r="S533" s="290">
        <f t="shared" si="250"/>
        <v>100.3806818181818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59569.86</v>
      </c>
      <c r="U533" s="290">
        <f t="shared" si="251"/>
        <v>112.82170454545455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58198.64</v>
      </c>
      <c r="W533" s="290">
        <f t="shared" si="275"/>
        <v>110.22469696969696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61434.76</v>
      </c>
      <c r="Y533" s="290">
        <f t="shared" si="276"/>
        <v>116.35371212121213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3001</v>
      </c>
      <c r="AA533" s="290">
        <f t="shared" si="252"/>
        <v>100.3806818181818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59569.86</v>
      </c>
      <c r="AC533" s="290">
        <f t="shared" si="253"/>
        <v>112.82170454545455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58198.64</v>
      </c>
      <c r="AE533" s="290">
        <f t="shared" si="277"/>
        <v>110.22469696969696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61434.76</v>
      </c>
      <c r="AG533" s="290">
        <f t="shared" si="278"/>
        <v>116.35371212121213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12.5</v>
      </c>
      <c r="AN533" s="428">
        <f t="shared" si="259"/>
        <v>124.62000000000262</v>
      </c>
      <c r="AO533" s="428">
        <f t="shared" si="260"/>
        <v>113.38000000000466</v>
      </c>
      <c r="AP533" s="428">
        <f t="shared" si="261"/>
        <v>123.92000000000553</v>
      </c>
      <c r="AQ533" s="428">
        <f t="shared" si="262"/>
        <v>112.5</v>
      </c>
      <c r="AR533" s="428">
        <f t="shared" si="263"/>
        <v>124.62000000000262</v>
      </c>
      <c r="AS533" s="428">
        <f t="shared" si="264"/>
        <v>113.38000000000466</v>
      </c>
      <c r="AT533" s="428">
        <f t="shared" si="265"/>
        <v>123.92000000000553</v>
      </c>
      <c r="AU533" s="428">
        <f t="shared" si="266"/>
        <v>112.5</v>
      </c>
      <c r="AV533" s="428">
        <f t="shared" si="267"/>
        <v>124.62000000000262</v>
      </c>
      <c r="AW533" s="428">
        <f t="shared" si="268"/>
        <v>113.38000000000466</v>
      </c>
      <c r="AX533" s="428">
        <f t="shared" si="269"/>
        <v>123.92000000000553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3113.5</v>
      </c>
      <c r="K534" s="290">
        <f t="shared" si="248"/>
        <v>100.4035916824196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59694.48</v>
      </c>
      <c r="M534" s="290">
        <f t="shared" si="249"/>
        <v>112.844007561436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58312.02</v>
      </c>
      <c r="O534" s="290">
        <f t="shared" si="273"/>
        <v>110.23066162570888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61558.68</v>
      </c>
      <c r="Q534" s="290">
        <f t="shared" si="274"/>
        <v>116.36801512287335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3113.5</v>
      </c>
      <c r="S534" s="290">
        <f t="shared" si="250"/>
        <v>100.40359168241966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59694.48</v>
      </c>
      <c r="U534" s="290">
        <f t="shared" si="251"/>
        <v>112.844007561436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58312.02</v>
      </c>
      <c r="W534" s="290">
        <f t="shared" si="275"/>
        <v>110.23066162570888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61558.68</v>
      </c>
      <c r="Y534" s="290">
        <f t="shared" si="276"/>
        <v>116.36801512287335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3113.5</v>
      </c>
      <c r="AA534" s="290">
        <f t="shared" si="252"/>
        <v>100.40359168241966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59694.48</v>
      </c>
      <c r="AC534" s="290">
        <f t="shared" si="253"/>
        <v>112.844007561436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58312.02</v>
      </c>
      <c r="AE534" s="290">
        <f t="shared" si="277"/>
        <v>110.23066162570888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61558.68</v>
      </c>
      <c r="AG534" s="290">
        <f t="shared" si="278"/>
        <v>116.36801512287335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12.5</v>
      </c>
      <c r="AN534" s="428">
        <f t="shared" si="259"/>
        <v>124.62000000000262</v>
      </c>
      <c r="AO534" s="428">
        <f t="shared" si="260"/>
        <v>113.37999999999738</v>
      </c>
      <c r="AP534" s="428">
        <f t="shared" si="261"/>
        <v>123.91999999999825</v>
      </c>
      <c r="AQ534" s="428">
        <f t="shared" si="262"/>
        <v>112.5</v>
      </c>
      <c r="AR534" s="428">
        <f t="shared" si="263"/>
        <v>124.62000000000262</v>
      </c>
      <c r="AS534" s="428">
        <f t="shared" si="264"/>
        <v>113.37999999999738</v>
      </c>
      <c r="AT534" s="428">
        <f t="shared" si="265"/>
        <v>123.91999999999825</v>
      </c>
      <c r="AU534" s="428">
        <f t="shared" si="266"/>
        <v>112.5</v>
      </c>
      <c r="AV534" s="428">
        <f t="shared" si="267"/>
        <v>124.62000000000262</v>
      </c>
      <c r="AW534" s="428">
        <f t="shared" si="268"/>
        <v>113.37999999999738</v>
      </c>
      <c r="AX534" s="428">
        <f t="shared" si="269"/>
        <v>123.9199999999982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3226</v>
      </c>
      <c r="K535" s="290">
        <f t="shared" si="248"/>
        <v>100.42641509433962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59819.1</v>
      </c>
      <c r="M535" s="290">
        <f t="shared" si="249"/>
        <v>112.86622641509433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58425.4</v>
      </c>
      <c r="O535" s="290">
        <f t="shared" si="273"/>
        <v>110.2366037735849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61682.600000000006</v>
      </c>
      <c r="Q535" s="290">
        <f t="shared" si="274"/>
        <v>116.38226415094341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3226</v>
      </c>
      <c r="S535" s="290">
        <f t="shared" si="250"/>
        <v>100.42641509433962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59819.1</v>
      </c>
      <c r="U535" s="290">
        <f t="shared" si="251"/>
        <v>112.86622641509433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58425.4</v>
      </c>
      <c r="W535" s="290">
        <f t="shared" si="275"/>
        <v>110.2366037735849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61682.600000000006</v>
      </c>
      <c r="Y535" s="290">
        <f t="shared" si="276"/>
        <v>116.38226415094341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3226</v>
      </c>
      <c r="AA535" s="290">
        <f t="shared" si="252"/>
        <v>100.42641509433962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59819.1</v>
      </c>
      <c r="AC535" s="290">
        <f t="shared" si="253"/>
        <v>112.86622641509433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58425.4</v>
      </c>
      <c r="AE535" s="290">
        <f t="shared" si="277"/>
        <v>110.23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61682.600000000006</v>
      </c>
      <c r="AG535" s="290">
        <f t="shared" si="278"/>
        <v>116.38226415094341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12.5</v>
      </c>
      <c r="AN535" s="428">
        <f t="shared" si="259"/>
        <v>124.61999999999534</v>
      </c>
      <c r="AO535" s="428">
        <f t="shared" si="260"/>
        <v>113.38000000000466</v>
      </c>
      <c r="AP535" s="428">
        <f t="shared" si="261"/>
        <v>123.92000000000553</v>
      </c>
      <c r="AQ535" s="428">
        <f t="shared" si="262"/>
        <v>112.5</v>
      </c>
      <c r="AR535" s="428">
        <f t="shared" si="263"/>
        <v>124.61999999999534</v>
      </c>
      <c r="AS535" s="428">
        <f t="shared" si="264"/>
        <v>113.38000000000466</v>
      </c>
      <c r="AT535" s="428">
        <f t="shared" si="265"/>
        <v>123.92000000000553</v>
      </c>
      <c r="AU535" s="428">
        <f t="shared" si="266"/>
        <v>112.5</v>
      </c>
      <c r="AV535" s="428">
        <f t="shared" si="267"/>
        <v>124.61999999999534</v>
      </c>
      <c r="AW535" s="428">
        <f t="shared" si="268"/>
        <v>113.38000000000466</v>
      </c>
      <c r="AX535" s="428">
        <f t="shared" si="269"/>
        <v>123.92000000000553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3338.5</v>
      </c>
      <c r="K536" s="290">
        <f t="shared" si="248"/>
        <v>100.44915254237289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59943.72</v>
      </c>
      <c r="M536" s="290">
        <f t="shared" si="249"/>
        <v>112.8883615819209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58538.78</v>
      </c>
      <c r="O536" s="290">
        <f t="shared" si="273"/>
        <v>110.2425235404896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61806.520000000004</v>
      </c>
      <c r="Q536" s="290">
        <f t="shared" si="274"/>
        <v>116.39645951035783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3338.5</v>
      </c>
      <c r="S536" s="290">
        <f t="shared" si="250"/>
        <v>100.44915254237289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59943.72</v>
      </c>
      <c r="U536" s="290">
        <f t="shared" si="251"/>
        <v>112.8883615819209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58538.78</v>
      </c>
      <c r="W536" s="290">
        <f t="shared" si="275"/>
        <v>110.24252354048964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61806.520000000004</v>
      </c>
      <c r="Y536" s="290">
        <f t="shared" si="276"/>
        <v>116.39645951035783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3338.5</v>
      </c>
      <c r="AA536" s="290">
        <f t="shared" si="252"/>
        <v>100.4491525423728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59943.72</v>
      </c>
      <c r="AC536" s="290">
        <f t="shared" si="253"/>
        <v>112.888361581920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58538.78</v>
      </c>
      <c r="AE536" s="290">
        <f t="shared" si="277"/>
        <v>110.24252354048964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61806.520000000004</v>
      </c>
      <c r="AG536" s="290">
        <f t="shared" si="278"/>
        <v>116.39645951035783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12.5</v>
      </c>
      <c r="AN536" s="428">
        <f t="shared" si="259"/>
        <v>124.62000000000262</v>
      </c>
      <c r="AO536" s="428">
        <f t="shared" si="260"/>
        <v>113.37999999999738</v>
      </c>
      <c r="AP536" s="428">
        <f t="shared" si="261"/>
        <v>123.91999999999825</v>
      </c>
      <c r="AQ536" s="428">
        <f t="shared" si="262"/>
        <v>112.5</v>
      </c>
      <c r="AR536" s="428">
        <f t="shared" si="263"/>
        <v>124.62000000000262</v>
      </c>
      <c r="AS536" s="428">
        <f t="shared" si="264"/>
        <v>113.37999999999738</v>
      </c>
      <c r="AT536" s="428">
        <f t="shared" si="265"/>
        <v>123.91999999999825</v>
      </c>
      <c r="AU536" s="428">
        <f t="shared" si="266"/>
        <v>112.5</v>
      </c>
      <c r="AV536" s="428">
        <f t="shared" si="267"/>
        <v>124.62000000000262</v>
      </c>
      <c r="AW536" s="428">
        <f t="shared" si="268"/>
        <v>113.37999999999738</v>
      </c>
      <c r="AX536" s="428">
        <f t="shared" si="269"/>
        <v>123.91999999999825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3451</v>
      </c>
      <c r="K537" s="290">
        <f t="shared" si="248"/>
        <v>100.4718045112781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60068.340000000004</v>
      </c>
      <c r="M537" s="290">
        <f t="shared" si="249"/>
        <v>112.9104135338346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58652.159999999996</v>
      </c>
      <c r="O537" s="290">
        <f t="shared" si="273"/>
        <v>110.24842105263157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61930.44</v>
      </c>
      <c r="Q537" s="290">
        <f t="shared" si="274"/>
        <v>116.41060150375941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3451</v>
      </c>
      <c r="S537" s="290">
        <f t="shared" si="250"/>
        <v>100.4718045112781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60068.340000000004</v>
      </c>
      <c r="U537" s="290">
        <f t="shared" si="251"/>
        <v>112.9104135338346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58652.159999999996</v>
      </c>
      <c r="W537" s="290">
        <f t="shared" si="275"/>
        <v>110.24842105263157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61930.44</v>
      </c>
      <c r="Y537" s="290">
        <f t="shared" si="276"/>
        <v>116.41060150375941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3451</v>
      </c>
      <c r="AA537" s="290">
        <f t="shared" si="252"/>
        <v>100.4718045112781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60068.340000000004</v>
      </c>
      <c r="AC537" s="290">
        <f t="shared" si="253"/>
        <v>112.9104135338346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58652.159999999996</v>
      </c>
      <c r="AE537" s="290">
        <f t="shared" si="277"/>
        <v>110.2484210526315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61930.44</v>
      </c>
      <c r="AG537" s="290">
        <f t="shared" si="278"/>
        <v>116.41060150375941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12.5</v>
      </c>
      <c r="AN537" s="428">
        <f t="shared" si="259"/>
        <v>124.62000000000262</v>
      </c>
      <c r="AO537" s="428">
        <f t="shared" si="260"/>
        <v>113.37999999999738</v>
      </c>
      <c r="AP537" s="428">
        <f t="shared" si="261"/>
        <v>123.91999999999825</v>
      </c>
      <c r="AQ537" s="428">
        <f t="shared" si="262"/>
        <v>112.5</v>
      </c>
      <c r="AR537" s="428">
        <f t="shared" si="263"/>
        <v>124.62000000000262</v>
      </c>
      <c r="AS537" s="428">
        <f t="shared" si="264"/>
        <v>113.37999999999738</v>
      </c>
      <c r="AT537" s="428">
        <f t="shared" si="265"/>
        <v>123.91999999999825</v>
      </c>
      <c r="AU537" s="428">
        <f t="shared" si="266"/>
        <v>112.5</v>
      </c>
      <c r="AV537" s="428">
        <f t="shared" si="267"/>
        <v>124.62000000000262</v>
      </c>
      <c r="AW537" s="428">
        <f t="shared" si="268"/>
        <v>113.37999999999738</v>
      </c>
      <c r="AX537" s="428">
        <f t="shared" si="269"/>
        <v>123.9199999999982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3563.5</v>
      </c>
      <c r="K538" s="290">
        <f t="shared" si="248"/>
        <v>100.4943714821763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60192.959999999999</v>
      </c>
      <c r="M538" s="290">
        <f t="shared" si="249"/>
        <v>112.932382739212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58765.54</v>
      </c>
      <c r="O538" s="290">
        <f t="shared" si="273"/>
        <v>110.2542964352720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62054.36</v>
      </c>
      <c r="Q538" s="290">
        <f t="shared" si="274"/>
        <v>116.42469043151971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3563.5</v>
      </c>
      <c r="S538" s="290">
        <f t="shared" si="250"/>
        <v>100.49437148217636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60192.959999999999</v>
      </c>
      <c r="U538" s="290">
        <f t="shared" si="251"/>
        <v>112.932382739212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58765.54</v>
      </c>
      <c r="W538" s="290">
        <f t="shared" si="275"/>
        <v>110.2542964352720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62054.36</v>
      </c>
      <c r="Y538" s="290">
        <f t="shared" si="276"/>
        <v>116.42469043151971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3563.5</v>
      </c>
      <c r="AA538" s="290">
        <f t="shared" si="252"/>
        <v>100.49437148217636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60192.959999999999</v>
      </c>
      <c r="AC538" s="290">
        <f t="shared" si="253"/>
        <v>112.932382739212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58765.54</v>
      </c>
      <c r="AE538" s="290">
        <f t="shared" si="277"/>
        <v>110.25429643527205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62054.36</v>
      </c>
      <c r="AG538" s="290">
        <f t="shared" si="278"/>
        <v>116.42469043151971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12.5</v>
      </c>
      <c r="AN538" s="428">
        <f t="shared" si="259"/>
        <v>124.61999999999534</v>
      </c>
      <c r="AO538" s="428">
        <f t="shared" si="260"/>
        <v>113.38000000000466</v>
      </c>
      <c r="AP538" s="428">
        <f t="shared" si="261"/>
        <v>123.91999999999825</v>
      </c>
      <c r="AQ538" s="428">
        <f t="shared" si="262"/>
        <v>112.5</v>
      </c>
      <c r="AR538" s="428">
        <f t="shared" si="263"/>
        <v>124.61999999999534</v>
      </c>
      <c r="AS538" s="428">
        <f t="shared" si="264"/>
        <v>113.38000000000466</v>
      </c>
      <c r="AT538" s="428">
        <f t="shared" si="265"/>
        <v>123.91999999999825</v>
      </c>
      <c r="AU538" s="428">
        <f t="shared" si="266"/>
        <v>112.5</v>
      </c>
      <c r="AV538" s="428">
        <f t="shared" si="267"/>
        <v>124.61999999999534</v>
      </c>
      <c r="AW538" s="428">
        <f t="shared" si="268"/>
        <v>113.38000000000466</v>
      </c>
      <c r="AX538" s="428">
        <f t="shared" si="269"/>
        <v>123.9199999999982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3676</v>
      </c>
      <c r="K539" s="290">
        <f t="shared" si="248"/>
        <v>100.51685393258427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60317.58</v>
      </c>
      <c r="M539" s="290">
        <f t="shared" si="249"/>
        <v>112.95426966292135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58878.92</v>
      </c>
      <c r="O539" s="290">
        <f t="shared" si="273"/>
        <v>110.26014981273408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62178.28</v>
      </c>
      <c r="Q539" s="290">
        <f t="shared" si="274"/>
        <v>116.4387265917603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3676</v>
      </c>
      <c r="S539" s="290">
        <f t="shared" si="250"/>
        <v>100.51685393258427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60317.58</v>
      </c>
      <c r="U539" s="290">
        <f t="shared" si="251"/>
        <v>112.95426966292135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58878.92</v>
      </c>
      <c r="W539" s="290">
        <f t="shared" si="275"/>
        <v>110.26014981273408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62178.28</v>
      </c>
      <c r="Y539" s="290">
        <f t="shared" si="276"/>
        <v>116.4387265917603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3676</v>
      </c>
      <c r="AA539" s="290">
        <f t="shared" si="252"/>
        <v>100.5168539325842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60317.58</v>
      </c>
      <c r="AC539" s="290">
        <f t="shared" si="253"/>
        <v>112.95426966292135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58878.92</v>
      </c>
      <c r="AE539" s="290">
        <f t="shared" si="277"/>
        <v>110.26014981273408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62178.28</v>
      </c>
      <c r="AG539" s="290">
        <f t="shared" si="278"/>
        <v>116.4387265917603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12.5</v>
      </c>
      <c r="AN539" s="428">
        <f t="shared" si="259"/>
        <v>124.62000000000262</v>
      </c>
      <c r="AO539" s="428">
        <f t="shared" si="260"/>
        <v>113.37999999999738</v>
      </c>
      <c r="AP539" s="428">
        <f t="shared" si="261"/>
        <v>123.91999999999825</v>
      </c>
      <c r="AQ539" s="428">
        <f t="shared" si="262"/>
        <v>112.5</v>
      </c>
      <c r="AR539" s="428">
        <f t="shared" si="263"/>
        <v>124.62000000000262</v>
      </c>
      <c r="AS539" s="428">
        <f t="shared" si="264"/>
        <v>113.37999999999738</v>
      </c>
      <c r="AT539" s="428">
        <f t="shared" si="265"/>
        <v>123.91999999999825</v>
      </c>
      <c r="AU539" s="428">
        <f t="shared" si="266"/>
        <v>112.5</v>
      </c>
      <c r="AV539" s="428">
        <f t="shared" si="267"/>
        <v>124.62000000000262</v>
      </c>
      <c r="AW539" s="428">
        <f t="shared" si="268"/>
        <v>113.37999999999738</v>
      </c>
      <c r="AX539" s="428">
        <f t="shared" si="269"/>
        <v>123.91999999999825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3788.5</v>
      </c>
      <c r="K540" s="290">
        <f t="shared" si="248"/>
        <v>100.53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60442.200000000004</v>
      </c>
      <c r="M540" s="290">
        <f t="shared" si="249"/>
        <v>112.97607476635515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58992.299999999996</v>
      </c>
      <c r="O540" s="290">
        <f t="shared" si="273"/>
        <v>110.26598130841121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62302.2</v>
      </c>
      <c r="Q540" s="290">
        <f t="shared" si="274"/>
        <v>116.45271028037382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3788.5</v>
      </c>
      <c r="S540" s="290">
        <f t="shared" si="250"/>
        <v>100.53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60442.200000000004</v>
      </c>
      <c r="U540" s="290">
        <f t="shared" si="251"/>
        <v>112.97607476635515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58992.299999999996</v>
      </c>
      <c r="W540" s="290">
        <f t="shared" si="275"/>
        <v>110.26598130841121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62302.2</v>
      </c>
      <c r="Y540" s="290">
        <f t="shared" si="276"/>
        <v>116.45271028037382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3788.5</v>
      </c>
      <c r="AA540" s="290">
        <f t="shared" si="252"/>
        <v>100.53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60442.200000000004</v>
      </c>
      <c r="AC540" s="290">
        <f t="shared" si="253"/>
        <v>112.97607476635515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58992.299999999996</v>
      </c>
      <c r="AE540" s="290">
        <f t="shared" si="277"/>
        <v>110.26598130841121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62302.2</v>
      </c>
      <c r="AG540" s="290">
        <f t="shared" si="278"/>
        <v>116.45271028037382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12.5</v>
      </c>
      <c r="AN540" s="428">
        <f t="shared" si="259"/>
        <v>124.62000000000262</v>
      </c>
      <c r="AO540" s="428">
        <f t="shared" si="260"/>
        <v>113.37999999999738</v>
      </c>
      <c r="AP540" s="428">
        <f t="shared" si="261"/>
        <v>123.91999999999825</v>
      </c>
      <c r="AQ540" s="428">
        <f t="shared" si="262"/>
        <v>112.5</v>
      </c>
      <c r="AR540" s="428">
        <f t="shared" si="263"/>
        <v>124.62000000000262</v>
      </c>
      <c r="AS540" s="428">
        <f t="shared" si="264"/>
        <v>113.37999999999738</v>
      </c>
      <c r="AT540" s="428">
        <f t="shared" si="265"/>
        <v>123.91999999999825</v>
      </c>
      <c r="AU540" s="428">
        <f t="shared" si="266"/>
        <v>112.5</v>
      </c>
      <c r="AV540" s="428">
        <f t="shared" si="267"/>
        <v>124.62000000000262</v>
      </c>
      <c r="AW540" s="428">
        <f t="shared" si="268"/>
        <v>113.37999999999738</v>
      </c>
      <c r="AX540" s="428">
        <f t="shared" si="269"/>
        <v>123.91999999999825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53901</v>
      </c>
      <c r="K541" s="290">
        <f t="shared" si="248"/>
        <v>100.56156716417911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60566.82</v>
      </c>
      <c r="M541" s="290">
        <f t="shared" si="249"/>
        <v>112.99779850746269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59105.68</v>
      </c>
      <c r="O541" s="290">
        <f t="shared" si="273"/>
        <v>110.27179104477612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62426.119999999995</v>
      </c>
      <c r="Q541" s="290">
        <f t="shared" si="274"/>
        <v>116.4666417910447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53901</v>
      </c>
      <c r="S541" s="290">
        <f t="shared" si="250"/>
        <v>100.56156716417911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60566.82</v>
      </c>
      <c r="U541" s="290">
        <f t="shared" si="251"/>
        <v>112.99779850746269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59105.68</v>
      </c>
      <c r="W541" s="290">
        <f t="shared" si="275"/>
        <v>110.27179104477612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62426.119999999995</v>
      </c>
      <c r="Y541" s="290">
        <f t="shared" si="276"/>
        <v>116.4666417910447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3901</v>
      </c>
      <c r="AA541" s="290">
        <f t="shared" si="252"/>
        <v>100.56156716417911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60566.82</v>
      </c>
      <c r="AC541" s="290">
        <f t="shared" si="253"/>
        <v>112.99779850746269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59105.68</v>
      </c>
      <c r="AE541" s="290">
        <f t="shared" si="277"/>
        <v>110.27179104477612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62426.119999999995</v>
      </c>
      <c r="AG541" s="290">
        <f t="shared" si="278"/>
        <v>116.4666417910447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12.5</v>
      </c>
      <c r="AN541" s="428">
        <f t="shared" si="259"/>
        <v>124.61999999999534</v>
      </c>
      <c r="AO541" s="428">
        <f t="shared" si="260"/>
        <v>113.38000000000466</v>
      </c>
      <c r="AP541" s="428">
        <f t="shared" si="261"/>
        <v>123.91999999999825</v>
      </c>
      <c r="AQ541" s="428">
        <f t="shared" si="262"/>
        <v>112.5</v>
      </c>
      <c r="AR541" s="428">
        <f t="shared" si="263"/>
        <v>124.61999999999534</v>
      </c>
      <c r="AS541" s="428">
        <f t="shared" si="264"/>
        <v>113.38000000000466</v>
      </c>
      <c r="AT541" s="428">
        <f t="shared" si="265"/>
        <v>123.91999999999825</v>
      </c>
      <c r="AU541" s="428">
        <f t="shared" si="266"/>
        <v>112.5</v>
      </c>
      <c r="AV541" s="428">
        <f t="shared" si="267"/>
        <v>124.61999999999534</v>
      </c>
      <c r="AW541" s="428">
        <f t="shared" si="268"/>
        <v>113.38000000000466</v>
      </c>
      <c r="AX541" s="428">
        <f t="shared" si="269"/>
        <v>123.9199999999982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54013.5</v>
      </c>
      <c r="K542" s="290">
        <f t="shared" si="248"/>
        <v>100.5837988826815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60691.44</v>
      </c>
      <c r="M542" s="290">
        <f t="shared" si="249"/>
        <v>113.01944134078212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59219.06</v>
      </c>
      <c r="O542" s="290">
        <f t="shared" si="273"/>
        <v>110.2775791433891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62550.04</v>
      </c>
      <c r="Q542" s="290">
        <f t="shared" si="274"/>
        <v>116.48052141527002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54013.5</v>
      </c>
      <c r="S542" s="290">
        <f t="shared" si="250"/>
        <v>100.58379888268156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60691.44</v>
      </c>
      <c r="U542" s="290">
        <f t="shared" si="251"/>
        <v>113.01944134078212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59219.06</v>
      </c>
      <c r="W542" s="290">
        <f t="shared" si="275"/>
        <v>110.2775791433891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62550.04</v>
      </c>
      <c r="Y542" s="290">
        <f t="shared" si="276"/>
        <v>116.48052141527002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4013.5</v>
      </c>
      <c r="AA542" s="290">
        <f t="shared" si="252"/>
        <v>100.58379888268156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60691.44</v>
      </c>
      <c r="AC542" s="290">
        <f t="shared" si="253"/>
        <v>113.01944134078212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59219.06</v>
      </c>
      <c r="AE542" s="290">
        <f t="shared" si="277"/>
        <v>110.2775791433891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62550.04</v>
      </c>
      <c r="AG542" s="290">
        <f t="shared" si="278"/>
        <v>116.48052141527002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12.5</v>
      </c>
      <c r="AN542" s="428">
        <f t="shared" si="259"/>
        <v>124.62000000000262</v>
      </c>
      <c r="AO542" s="428">
        <f t="shared" si="260"/>
        <v>113.37999999999738</v>
      </c>
      <c r="AP542" s="428">
        <f t="shared" si="261"/>
        <v>123.92000000000553</v>
      </c>
      <c r="AQ542" s="428">
        <f t="shared" si="262"/>
        <v>112.5</v>
      </c>
      <c r="AR542" s="428">
        <f t="shared" si="263"/>
        <v>124.62000000000262</v>
      </c>
      <c r="AS542" s="428">
        <f t="shared" si="264"/>
        <v>113.37999999999738</v>
      </c>
      <c r="AT542" s="428">
        <f t="shared" si="265"/>
        <v>123.92000000000553</v>
      </c>
      <c r="AU542" s="428">
        <f t="shared" si="266"/>
        <v>112.5</v>
      </c>
      <c r="AV542" s="428">
        <f t="shared" si="267"/>
        <v>124.62000000000262</v>
      </c>
      <c r="AW542" s="428">
        <f t="shared" si="268"/>
        <v>113.37999999999738</v>
      </c>
      <c r="AX542" s="428">
        <f t="shared" si="269"/>
        <v>123.92000000000553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54126</v>
      </c>
      <c r="K543" s="290">
        <f t="shared" si="248"/>
        <v>100.60594795539033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60816.06</v>
      </c>
      <c r="M543" s="290">
        <f t="shared" si="249"/>
        <v>113.0410037174721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59332.439999999995</v>
      </c>
      <c r="O543" s="290">
        <f t="shared" si="273"/>
        <v>110.2833457249070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62673.96</v>
      </c>
      <c r="Q543" s="290">
        <f t="shared" si="274"/>
        <v>116.49434944237917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54126</v>
      </c>
      <c r="S543" s="290">
        <f t="shared" si="250"/>
        <v>100.60594795539033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60816.06</v>
      </c>
      <c r="U543" s="290">
        <f t="shared" si="251"/>
        <v>113.04100371747211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59332.439999999995</v>
      </c>
      <c r="W543" s="290">
        <f t="shared" si="275"/>
        <v>110.2833457249070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62673.96</v>
      </c>
      <c r="Y543" s="290">
        <f t="shared" si="276"/>
        <v>116.49434944237917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4126</v>
      </c>
      <c r="AA543" s="290">
        <f t="shared" si="252"/>
        <v>100.60594795539033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60816.06</v>
      </c>
      <c r="AC543" s="290">
        <f t="shared" si="253"/>
        <v>113.0410037174721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59332.439999999995</v>
      </c>
      <c r="AE543" s="290">
        <f t="shared" si="277"/>
        <v>110.2833457249070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62673.96</v>
      </c>
      <c r="AG543" s="290">
        <f t="shared" si="278"/>
        <v>116.49434944237917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12.5</v>
      </c>
      <c r="AN543" s="428">
        <f t="shared" si="259"/>
        <v>124.61999999999534</v>
      </c>
      <c r="AO543" s="428">
        <f t="shared" si="260"/>
        <v>113.37999999999738</v>
      </c>
      <c r="AP543" s="428">
        <f t="shared" si="261"/>
        <v>123.91999999999825</v>
      </c>
      <c r="AQ543" s="428">
        <f t="shared" si="262"/>
        <v>112.5</v>
      </c>
      <c r="AR543" s="428">
        <f t="shared" si="263"/>
        <v>124.61999999999534</v>
      </c>
      <c r="AS543" s="428">
        <f t="shared" si="264"/>
        <v>113.37999999999738</v>
      </c>
      <c r="AT543" s="428">
        <f t="shared" si="265"/>
        <v>123.91999999999825</v>
      </c>
      <c r="AU543" s="428">
        <f t="shared" si="266"/>
        <v>112.5</v>
      </c>
      <c r="AV543" s="428">
        <f t="shared" si="267"/>
        <v>124.61999999999534</v>
      </c>
      <c r="AW543" s="428">
        <f t="shared" si="268"/>
        <v>113.37999999999738</v>
      </c>
      <c r="AX543" s="428">
        <f t="shared" si="269"/>
        <v>123.91999999999825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54238.5</v>
      </c>
      <c r="K544" s="290">
        <f t="shared" si="248"/>
        <v>100.6280148423005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60940.68</v>
      </c>
      <c r="M544" s="290">
        <f t="shared" si="249"/>
        <v>113.06248608534322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59445.82</v>
      </c>
      <c r="O544" s="290">
        <f t="shared" si="273"/>
        <v>110.2890909090909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62797.880000000005</v>
      </c>
      <c r="Q544" s="290">
        <f t="shared" si="274"/>
        <v>116.50812615955473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54238.5</v>
      </c>
      <c r="S544" s="290">
        <f t="shared" si="250"/>
        <v>100.62801484230056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60940.68</v>
      </c>
      <c r="U544" s="290">
        <f t="shared" si="251"/>
        <v>113.06248608534322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59445.82</v>
      </c>
      <c r="W544" s="290">
        <f t="shared" si="275"/>
        <v>110.2890909090909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62797.880000000005</v>
      </c>
      <c r="Y544" s="290">
        <f t="shared" si="276"/>
        <v>116.50812615955473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4238.5</v>
      </c>
      <c r="AA544" s="290">
        <f t="shared" si="252"/>
        <v>100.62801484230056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60940.68</v>
      </c>
      <c r="AC544" s="290">
        <f t="shared" si="253"/>
        <v>113.06248608534322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59445.82</v>
      </c>
      <c r="AE544" s="290">
        <f t="shared" si="277"/>
        <v>110.2890909090909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62797.880000000005</v>
      </c>
      <c r="AG544" s="290">
        <f t="shared" si="278"/>
        <v>116.50812615955473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12.5</v>
      </c>
      <c r="AN544" s="428">
        <f t="shared" si="259"/>
        <v>124.62000000000262</v>
      </c>
      <c r="AO544" s="428">
        <f t="shared" si="260"/>
        <v>113.38000000000466</v>
      </c>
      <c r="AP544" s="428">
        <f t="shared" si="261"/>
        <v>123.92000000000553</v>
      </c>
      <c r="AQ544" s="428">
        <f t="shared" si="262"/>
        <v>112.5</v>
      </c>
      <c r="AR544" s="428">
        <f t="shared" si="263"/>
        <v>124.62000000000262</v>
      </c>
      <c r="AS544" s="428">
        <f t="shared" si="264"/>
        <v>113.38000000000466</v>
      </c>
      <c r="AT544" s="428">
        <f t="shared" si="265"/>
        <v>123.92000000000553</v>
      </c>
      <c r="AU544" s="428">
        <f t="shared" si="266"/>
        <v>112.5</v>
      </c>
      <c r="AV544" s="428">
        <f t="shared" si="267"/>
        <v>124.62000000000262</v>
      </c>
      <c r="AW544" s="428">
        <f t="shared" si="268"/>
        <v>113.38000000000466</v>
      </c>
      <c r="AX544" s="428">
        <f t="shared" si="269"/>
        <v>123.92000000000553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54351</v>
      </c>
      <c r="K545" s="290">
        <f t="shared" si="248"/>
        <v>100.65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61065.3</v>
      </c>
      <c r="M545" s="290">
        <f t="shared" si="249"/>
        <v>113.08388888888889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59559.199999999997</v>
      </c>
      <c r="O545" s="290">
        <f t="shared" si="273"/>
        <v>110.29481481481481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62921.8</v>
      </c>
      <c r="Q545" s="290">
        <f t="shared" si="274"/>
        <v>116.5218518518518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54351</v>
      </c>
      <c r="S545" s="290">
        <f t="shared" si="250"/>
        <v>100.6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61065.3</v>
      </c>
      <c r="U545" s="290">
        <f t="shared" si="251"/>
        <v>113.08388888888889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59559.199999999997</v>
      </c>
      <c r="W545" s="290">
        <f t="shared" si="275"/>
        <v>110.29481481481481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62921.8</v>
      </c>
      <c r="Y545" s="290">
        <f t="shared" si="276"/>
        <v>116.52185185185186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4351</v>
      </c>
      <c r="AA545" s="290">
        <f t="shared" si="252"/>
        <v>100.65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61065.3</v>
      </c>
      <c r="AC545" s="290">
        <f t="shared" si="253"/>
        <v>113.08388888888889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59559.199999999997</v>
      </c>
      <c r="AE545" s="290">
        <f t="shared" si="277"/>
        <v>110.29481481481481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62921.8</v>
      </c>
      <c r="AG545" s="290">
        <f t="shared" si="278"/>
        <v>116.52185185185186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12.5</v>
      </c>
      <c r="AN545" s="428">
        <f t="shared" si="259"/>
        <v>124.62000000000262</v>
      </c>
      <c r="AO545" s="428">
        <f t="shared" si="260"/>
        <v>113.37999999999738</v>
      </c>
      <c r="AP545" s="428">
        <f t="shared" si="261"/>
        <v>123.91999999999825</v>
      </c>
      <c r="AQ545" s="428">
        <f t="shared" si="262"/>
        <v>112.5</v>
      </c>
      <c r="AR545" s="428">
        <f t="shared" si="263"/>
        <v>124.62000000000262</v>
      </c>
      <c r="AS545" s="428">
        <f t="shared" si="264"/>
        <v>113.37999999999738</v>
      </c>
      <c r="AT545" s="428">
        <f t="shared" si="265"/>
        <v>123.91999999999825</v>
      </c>
      <c r="AU545" s="428">
        <f t="shared" si="266"/>
        <v>112.5</v>
      </c>
      <c r="AV545" s="428">
        <f t="shared" si="267"/>
        <v>124.62000000000262</v>
      </c>
      <c r="AW545" s="428">
        <f t="shared" si="268"/>
        <v>113.37999999999738</v>
      </c>
      <c r="AX545" s="428">
        <f t="shared" si="269"/>
        <v>123.9199999999982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54463.5</v>
      </c>
      <c r="K546" s="290">
        <f t="shared" si="248"/>
        <v>100.6719038817005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61189.919999999998</v>
      </c>
      <c r="M546" s="290">
        <f t="shared" si="249"/>
        <v>113.10521256931608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59672.579999999994</v>
      </c>
      <c r="O546" s="290">
        <f t="shared" si="273"/>
        <v>110.30051756007393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63045.72</v>
      </c>
      <c r="Q546" s="290">
        <f t="shared" si="274"/>
        <v>116.53552680221811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54463.5</v>
      </c>
      <c r="S546" s="290">
        <f t="shared" si="250"/>
        <v>100.67190388170056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61189.919999999998</v>
      </c>
      <c r="U546" s="290">
        <f t="shared" si="251"/>
        <v>113.10521256931608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59672.579999999994</v>
      </c>
      <c r="W546" s="290">
        <f t="shared" si="275"/>
        <v>110.30051756007393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63045.72</v>
      </c>
      <c r="Y546" s="290">
        <f t="shared" si="276"/>
        <v>116.53552680221811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4463.5</v>
      </c>
      <c r="AA546" s="290">
        <f t="shared" si="252"/>
        <v>100.67190388170056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61189.919999999998</v>
      </c>
      <c r="AC546" s="290">
        <f t="shared" si="253"/>
        <v>113.10521256931608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59672.579999999994</v>
      </c>
      <c r="AE546" s="290">
        <f t="shared" si="277"/>
        <v>110.30051756007393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63045.72</v>
      </c>
      <c r="AG546" s="290">
        <f t="shared" si="278"/>
        <v>116.53552680221811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12.5</v>
      </c>
      <c r="AN546" s="428">
        <f t="shared" si="259"/>
        <v>124.61999999999534</v>
      </c>
      <c r="AO546" s="428">
        <f t="shared" si="260"/>
        <v>113.37999999999738</v>
      </c>
      <c r="AP546" s="428">
        <f t="shared" si="261"/>
        <v>123.91999999999825</v>
      </c>
      <c r="AQ546" s="428">
        <f t="shared" si="262"/>
        <v>112.5</v>
      </c>
      <c r="AR546" s="428">
        <f t="shared" si="263"/>
        <v>124.61999999999534</v>
      </c>
      <c r="AS546" s="428">
        <f t="shared" si="264"/>
        <v>113.37999999999738</v>
      </c>
      <c r="AT546" s="428">
        <f t="shared" si="265"/>
        <v>123.91999999999825</v>
      </c>
      <c r="AU546" s="428">
        <f t="shared" si="266"/>
        <v>112.5</v>
      </c>
      <c r="AV546" s="428">
        <f t="shared" si="267"/>
        <v>124.61999999999534</v>
      </c>
      <c r="AW546" s="428">
        <f t="shared" si="268"/>
        <v>113.37999999999738</v>
      </c>
      <c r="AX546" s="428">
        <f t="shared" si="269"/>
        <v>123.91999999999825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54576</v>
      </c>
      <c r="K547" s="290">
        <f t="shared" si="248"/>
        <v>100.69372693726937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61314.54</v>
      </c>
      <c r="M547" s="290">
        <f t="shared" si="249"/>
        <v>113.12645756457565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59785.96</v>
      </c>
      <c r="O547" s="290">
        <f t="shared" si="273"/>
        <v>110.30619926199262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63169.64</v>
      </c>
      <c r="Q547" s="290">
        <f t="shared" si="274"/>
        <v>116.5491512915129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54576</v>
      </c>
      <c r="S547" s="290">
        <f t="shared" si="250"/>
        <v>100.69372693726937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61314.54</v>
      </c>
      <c r="U547" s="290">
        <f t="shared" si="251"/>
        <v>113.12645756457565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59785.96</v>
      </c>
      <c r="W547" s="290">
        <f t="shared" si="275"/>
        <v>110.30619926199262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63169.64</v>
      </c>
      <c r="Y547" s="290">
        <f t="shared" si="276"/>
        <v>116.5491512915129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4576</v>
      </c>
      <c r="AA547" s="290">
        <f t="shared" si="252"/>
        <v>100.69372693726937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61314.54</v>
      </c>
      <c r="AC547" s="290">
        <f t="shared" si="253"/>
        <v>113.12645756457565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59785.96</v>
      </c>
      <c r="AE547" s="290">
        <f t="shared" si="277"/>
        <v>110.30619926199262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63169.64</v>
      </c>
      <c r="AG547" s="290">
        <f t="shared" si="278"/>
        <v>116.5491512915129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12.5</v>
      </c>
      <c r="AN547" s="428">
        <f t="shared" si="259"/>
        <v>124.62000000000262</v>
      </c>
      <c r="AO547" s="428">
        <f t="shared" si="260"/>
        <v>113.38000000000466</v>
      </c>
      <c r="AP547" s="428">
        <f t="shared" si="261"/>
        <v>123.91999999999825</v>
      </c>
      <c r="AQ547" s="428">
        <f t="shared" si="262"/>
        <v>112.5</v>
      </c>
      <c r="AR547" s="428">
        <f t="shared" si="263"/>
        <v>124.62000000000262</v>
      </c>
      <c r="AS547" s="428">
        <f t="shared" si="264"/>
        <v>113.38000000000466</v>
      </c>
      <c r="AT547" s="428">
        <f t="shared" si="265"/>
        <v>123.91999999999825</v>
      </c>
      <c r="AU547" s="428">
        <f t="shared" si="266"/>
        <v>112.5</v>
      </c>
      <c r="AV547" s="428">
        <f t="shared" si="267"/>
        <v>124.62000000000262</v>
      </c>
      <c r="AW547" s="428">
        <f t="shared" si="268"/>
        <v>113.38000000000466</v>
      </c>
      <c r="AX547" s="428">
        <f t="shared" si="269"/>
        <v>123.91999999999825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54688.5</v>
      </c>
      <c r="K548" s="290">
        <f t="shared" si="248"/>
        <v>100.71546961325967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61439.16</v>
      </c>
      <c r="M548" s="290">
        <f t="shared" si="249"/>
        <v>113.14762430939227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59899.34</v>
      </c>
      <c r="O548" s="290">
        <f t="shared" si="273"/>
        <v>110.311860036832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63293.56</v>
      </c>
      <c r="Q548" s="290">
        <f t="shared" si="274"/>
        <v>116.5627255985267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54688.5</v>
      </c>
      <c r="S548" s="290">
        <f t="shared" si="250"/>
        <v>100.71546961325967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61439.16</v>
      </c>
      <c r="U548" s="290">
        <f t="shared" si="251"/>
        <v>113.14762430939227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59899.34</v>
      </c>
      <c r="W548" s="290">
        <f t="shared" si="275"/>
        <v>110.3118600368324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63293.56</v>
      </c>
      <c r="Y548" s="290">
        <f t="shared" si="276"/>
        <v>116.5627255985267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4688.5</v>
      </c>
      <c r="AA548" s="290">
        <f t="shared" si="252"/>
        <v>100.71546961325967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61439.16</v>
      </c>
      <c r="AC548" s="290">
        <f t="shared" si="253"/>
        <v>113.14762430939227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59899.34</v>
      </c>
      <c r="AE548" s="290">
        <f t="shared" si="277"/>
        <v>110.3118600368324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63293.56</v>
      </c>
      <c r="AG548" s="290">
        <f t="shared" si="278"/>
        <v>116.5627255985267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12.5</v>
      </c>
      <c r="AN548" s="428">
        <f t="shared" si="259"/>
        <v>124.62000000000262</v>
      </c>
      <c r="AO548" s="428">
        <f t="shared" si="260"/>
        <v>113.37999999999738</v>
      </c>
      <c r="AP548" s="428">
        <f t="shared" si="261"/>
        <v>123.91999999999825</v>
      </c>
      <c r="AQ548" s="428">
        <f t="shared" si="262"/>
        <v>112.5</v>
      </c>
      <c r="AR548" s="428">
        <f t="shared" si="263"/>
        <v>124.62000000000262</v>
      </c>
      <c r="AS548" s="428">
        <f t="shared" si="264"/>
        <v>113.37999999999738</v>
      </c>
      <c r="AT548" s="428">
        <f t="shared" si="265"/>
        <v>123.91999999999825</v>
      </c>
      <c r="AU548" s="428">
        <f t="shared" si="266"/>
        <v>112.5</v>
      </c>
      <c r="AV548" s="428">
        <f t="shared" si="267"/>
        <v>124.62000000000262</v>
      </c>
      <c r="AW548" s="428">
        <f t="shared" si="268"/>
        <v>113.37999999999738</v>
      </c>
      <c r="AX548" s="428">
        <f t="shared" si="269"/>
        <v>123.9199999999982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54801</v>
      </c>
      <c r="K549" s="290">
        <f t="shared" si="248"/>
        <v>100.73713235294117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61563.78</v>
      </c>
      <c r="M549" s="290">
        <f t="shared" si="249"/>
        <v>113.16871323529412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0012.72</v>
      </c>
      <c r="O549" s="290">
        <f t="shared" si="273"/>
        <v>110.317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63417.479999999996</v>
      </c>
      <c r="Q549" s="290">
        <f t="shared" si="274"/>
        <v>116.57624999999999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54801</v>
      </c>
      <c r="S549" s="290">
        <f t="shared" si="250"/>
        <v>100.73713235294117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61563.78</v>
      </c>
      <c r="U549" s="290">
        <f t="shared" si="251"/>
        <v>113.16871323529412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0012.72</v>
      </c>
      <c r="W549" s="290">
        <f t="shared" si="275"/>
        <v>110.317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63417.479999999996</v>
      </c>
      <c r="Y549" s="290">
        <f t="shared" si="276"/>
        <v>116.57624999999999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4801</v>
      </c>
      <c r="AA549" s="290">
        <f t="shared" si="252"/>
        <v>100.73713235294117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61563.78</v>
      </c>
      <c r="AC549" s="290">
        <f t="shared" si="253"/>
        <v>113.16871323529412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60012.72</v>
      </c>
      <c r="AE549" s="290">
        <f t="shared" si="277"/>
        <v>110.317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63417.479999999996</v>
      </c>
      <c r="AG549" s="290">
        <f t="shared" si="278"/>
        <v>116.57624999999999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12.5</v>
      </c>
      <c r="AN549" s="428">
        <f t="shared" si="259"/>
        <v>124.61999999999534</v>
      </c>
      <c r="AO549" s="428">
        <f t="shared" si="260"/>
        <v>113.38000000000466</v>
      </c>
      <c r="AP549" s="428">
        <f t="shared" si="261"/>
        <v>123.91999999999825</v>
      </c>
      <c r="AQ549" s="428">
        <f t="shared" si="262"/>
        <v>112.5</v>
      </c>
      <c r="AR549" s="428">
        <f t="shared" si="263"/>
        <v>124.61999999999534</v>
      </c>
      <c r="AS549" s="428">
        <f t="shared" si="264"/>
        <v>113.38000000000466</v>
      </c>
      <c r="AT549" s="428">
        <f t="shared" si="265"/>
        <v>123.91999999999825</v>
      </c>
      <c r="AU549" s="428">
        <f t="shared" si="266"/>
        <v>112.5</v>
      </c>
      <c r="AV549" s="428">
        <f t="shared" si="267"/>
        <v>124.61999999999534</v>
      </c>
      <c r="AW549" s="428">
        <f t="shared" si="268"/>
        <v>113.38000000000466</v>
      </c>
      <c r="AX549" s="428">
        <f t="shared" si="269"/>
        <v>123.91999999999825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54913.5</v>
      </c>
      <c r="K550" s="290">
        <f t="shared" si="248"/>
        <v>100.75871559633028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61688.4</v>
      </c>
      <c r="M550" s="290">
        <f t="shared" si="249"/>
        <v>113.1897247706422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0126.1</v>
      </c>
      <c r="O550" s="290">
        <f t="shared" si="273"/>
        <v>110.3231192660550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63541.4</v>
      </c>
      <c r="Q550" s="290">
        <f t="shared" si="274"/>
        <v>116.58972477064221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54913.5</v>
      </c>
      <c r="S550" s="290">
        <f t="shared" si="250"/>
        <v>100.75871559633028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61688.4</v>
      </c>
      <c r="U550" s="290">
        <f t="shared" si="251"/>
        <v>113.1897247706422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0126.1</v>
      </c>
      <c r="W550" s="290">
        <f t="shared" si="275"/>
        <v>110.32311926605504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63541.4</v>
      </c>
      <c r="Y550" s="290">
        <f t="shared" si="276"/>
        <v>116.58972477064221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4913.5</v>
      </c>
      <c r="AA550" s="290">
        <f t="shared" si="252"/>
        <v>100.75871559633028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61688.4</v>
      </c>
      <c r="AC550" s="290">
        <f t="shared" si="253"/>
        <v>113.1897247706422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60126.1</v>
      </c>
      <c r="AE550" s="290">
        <f t="shared" si="277"/>
        <v>110.32311926605504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63541.4</v>
      </c>
      <c r="AG550" s="290">
        <f t="shared" si="278"/>
        <v>116.58972477064221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12.5</v>
      </c>
      <c r="AN550" s="428">
        <f t="shared" si="259"/>
        <v>124.62000000000262</v>
      </c>
      <c r="AO550" s="428">
        <f t="shared" si="260"/>
        <v>113.37999999999738</v>
      </c>
      <c r="AP550" s="428">
        <f t="shared" si="261"/>
        <v>123.92000000000553</v>
      </c>
      <c r="AQ550" s="428">
        <f t="shared" si="262"/>
        <v>112.5</v>
      </c>
      <c r="AR550" s="428">
        <f t="shared" si="263"/>
        <v>124.62000000000262</v>
      </c>
      <c r="AS550" s="428">
        <f t="shared" si="264"/>
        <v>113.37999999999738</v>
      </c>
      <c r="AT550" s="428">
        <f t="shared" si="265"/>
        <v>123.92000000000553</v>
      </c>
      <c r="AU550" s="428">
        <f t="shared" si="266"/>
        <v>112.5</v>
      </c>
      <c r="AV550" s="428">
        <f t="shared" si="267"/>
        <v>124.62000000000262</v>
      </c>
      <c r="AW550" s="428">
        <f t="shared" si="268"/>
        <v>113.37999999999738</v>
      </c>
      <c r="AX550" s="428">
        <f t="shared" si="269"/>
        <v>123.92000000000553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55026</v>
      </c>
      <c r="K551" s="290">
        <f t="shared" si="248"/>
        <v>100.78021978021978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61813.020000000004</v>
      </c>
      <c r="M551" s="290">
        <f t="shared" si="249"/>
        <v>113.21065934065935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0239.479999999996</v>
      </c>
      <c r="O551" s="290">
        <f t="shared" si="273"/>
        <v>110.3287179487179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63665.32</v>
      </c>
      <c r="Q551" s="290">
        <f t="shared" si="274"/>
        <v>116.60315018315018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55026</v>
      </c>
      <c r="S551" s="290">
        <f t="shared" si="250"/>
        <v>100.78021978021978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61813.020000000004</v>
      </c>
      <c r="U551" s="290">
        <f t="shared" si="251"/>
        <v>113.21065934065935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0239.479999999996</v>
      </c>
      <c r="W551" s="290">
        <f t="shared" si="275"/>
        <v>110.32871794871794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63665.32</v>
      </c>
      <c r="Y551" s="290">
        <f t="shared" si="276"/>
        <v>116.60315018315018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5026</v>
      </c>
      <c r="AA551" s="290">
        <f t="shared" si="252"/>
        <v>100.78021978021978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61813.020000000004</v>
      </c>
      <c r="AC551" s="290">
        <f t="shared" si="253"/>
        <v>113.21065934065935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60239.479999999996</v>
      </c>
      <c r="AE551" s="290">
        <f t="shared" si="277"/>
        <v>110.32871794871794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63665.32</v>
      </c>
      <c r="AG551" s="290">
        <f t="shared" si="278"/>
        <v>116.60315018315018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12.5</v>
      </c>
      <c r="AN551" s="428">
        <f t="shared" si="259"/>
        <v>124.62000000000262</v>
      </c>
      <c r="AO551" s="428">
        <f t="shared" si="260"/>
        <v>113.37999999999738</v>
      </c>
      <c r="AP551" s="428">
        <f t="shared" si="261"/>
        <v>123.91999999999825</v>
      </c>
      <c r="AQ551" s="428">
        <f t="shared" si="262"/>
        <v>112.5</v>
      </c>
      <c r="AR551" s="428">
        <f t="shared" si="263"/>
        <v>124.62000000000262</v>
      </c>
      <c r="AS551" s="428">
        <f t="shared" si="264"/>
        <v>113.37999999999738</v>
      </c>
      <c r="AT551" s="428">
        <f t="shared" si="265"/>
        <v>123.91999999999825</v>
      </c>
      <c r="AU551" s="428">
        <f t="shared" si="266"/>
        <v>112.5</v>
      </c>
      <c r="AV551" s="428">
        <f t="shared" si="267"/>
        <v>124.62000000000262</v>
      </c>
      <c r="AW551" s="428">
        <f t="shared" si="268"/>
        <v>113.37999999999738</v>
      </c>
      <c r="AX551" s="428">
        <f t="shared" si="269"/>
        <v>123.9199999999982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55138.5</v>
      </c>
      <c r="K552" s="290">
        <f t="shared" si="248"/>
        <v>100.80164533820842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61937.64</v>
      </c>
      <c r="M552" s="290">
        <f t="shared" si="249"/>
        <v>113.23151736745886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0352.86</v>
      </c>
      <c r="O552" s="290">
        <f t="shared" si="273"/>
        <v>110.33429616087751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63789.240000000005</v>
      </c>
      <c r="Q552" s="290">
        <f t="shared" si="274"/>
        <v>116.6165265082267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55138.5</v>
      </c>
      <c r="S552" s="290">
        <f t="shared" si="250"/>
        <v>100.80164533820842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61937.64</v>
      </c>
      <c r="U552" s="290">
        <f t="shared" si="251"/>
        <v>113.23151736745886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0352.86</v>
      </c>
      <c r="W552" s="290">
        <f t="shared" si="275"/>
        <v>110.33429616087751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63789.240000000005</v>
      </c>
      <c r="Y552" s="290">
        <f t="shared" si="276"/>
        <v>116.6165265082267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5138.5</v>
      </c>
      <c r="AA552" s="290">
        <f t="shared" si="252"/>
        <v>100.80164533820842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61937.64</v>
      </c>
      <c r="AC552" s="290">
        <f t="shared" si="253"/>
        <v>113.23151736745886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60352.86</v>
      </c>
      <c r="AE552" s="290">
        <f t="shared" si="277"/>
        <v>110.33429616087751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63789.240000000005</v>
      </c>
      <c r="AG552" s="290">
        <f t="shared" si="278"/>
        <v>116.6165265082267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12.5</v>
      </c>
      <c r="AN552" s="428">
        <f t="shared" si="259"/>
        <v>124.61999999999534</v>
      </c>
      <c r="AO552" s="428">
        <f t="shared" si="260"/>
        <v>113.38000000000466</v>
      </c>
      <c r="AP552" s="428">
        <f t="shared" si="261"/>
        <v>123.92000000000553</v>
      </c>
      <c r="AQ552" s="428">
        <f t="shared" si="262"/>
        <v>112.5</v>
      </c>
      <c r="AR552" s="428">
        <f t="shared" si="263"/>
        <v>124.61999999999534</v>
      </c>
      <c r="AS552" s="428">
        <f t="shared" si="264"/>
        <v>113.38000000000466</v>
      </c>
      <c r="AT552" s="428">
        <f t="shared" si="265"/>
        <v>123.92000000000553</v>
      </c>
      <c r="AU552" s="428">
        <f t="shared" si="266"/>
        <v>112.5</v>
      </c>
      <c r="AV552" s="428">
        <f t="shared" si="267"/>
        <v>124.61999999999534</v>
      </c>
      <c r="AW552" s="428">
        <f t="shared" si="268"/>
        <v>113.38000000000466</v>
      </c>
      <c r="AX552" s="428">
        <f t="shared" si="269"/>
        <v>123.92000000000553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55251</v>
      </c>
      <c r="K553" s="290">
        <f t="shared" si="248"/>
        <v>100.82299270072993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62062.26</v>
      </c>
      <c r="M553" s="290">
        <f t="shared" si="249"/>
        <v>113.252299270073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0466.239999999998</v>
      </c>
      <c r="O553" s="290">
        <f t="shared" si="273"/>
        <v>110.33985401459853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63913.16</v>
      </c>
      <c r="Q553" s="290">
        <f t="shared" si="274"/>
        <v>116.62985401459855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55251</v>
      </c>
      <c r="S553" s="290">
        <f t="shared" si="250"/>
        <v>100.82299270072993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62062.26</v>
      </c>
      <c r="U553" s="290">
        <f t="shared" si="251"/>
        <v>113.252299270073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0466.239999999998</v>
      </c>
      <c r="W553" s="290">
        <f t="shared" si="275"/>
        <v>110.33985401459853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63913.16</v>
      </c>
      <c r="Y553" s="290">
        <f t="shared" si="276"/>
        <v>116.62985401459855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5251</v>
      </c>
      <c r="AA553" s="290">
        <f t="shared" si="252"/>
        <v>100.82299270072993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62062.26</v>
      </c>
      <c r="AC553" s="290">
        <f t="shared" si="253"/>
        <v>113.252299270073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60466.239999999998</v>
      </c>
      <c r="AE553" s="290">
        <f t="shared" si="277"/>
        <v>110.33985401459853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63913.16</v>
      </c>
      <c r="AG553" s="290">
        <f t="shared" si="278"/>
        <v>116.62985401459855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12.5</v>
      </c>
      <c r="AN553" s="428">
        <f t="shared" si="259"/>
        <v>124.62000000000262</v>
      </c>
      <c r="AO553" s="428">
        <f t="shared" si="260"/>
        <v>113.37999999999738</v>
      </c>
      <c r="AP553" s="428">
        <f t="shared" si="261"/>
        <v>123.91999999999825</v>
      </c>
      <c r="AQ553" s="428">
        <f t="shared" si="262"/>
        <v>112.5</v>
      </c>
      <c r="AR553" s="428">
        <f t="shared" si="263"/>
        <v>124.62000000000262</v>
      </c>
      <c r="AS553" s="428">
        <f t="shared" si="264"/>
        <v>113.37999999999738</v>
      </c>
      <c r="AT553" s="428">
        <f t="shared" si="265"/>
        <v>123.91999999999825</v>
      </c>
      <c r="AU553" s="428">
        <f t="shared" si="266"/>
        <v>112.5</v>
      </c>
      <c r="AV553" s="428">
        <f t="shared" si="267"/>
        <v>124.62000000000262</v>
      </c>
      <c r="AW553" s="428">
        <f t="shared" si="268"/>
        <v>113.37999999999738</v>
      </c>
      <c r="AX553" s="428">
        <f t="shared" si="269"/>
        <v>123.91999999999825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55363.5</v>
      </c>
      <c r="K554" s="290">
        <f t="shared" si="248"/>
        <v>100.8442622950819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62186.880000000005</v>
      </c>
      <c r="M554" s="290">
        <f t="shared" si="249"/>
        <v>113.27300546448089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0579.619999999995</v>
      </c>
      <c r="O554" s="290">
        <f t="shared" si="273"/>
        <v>110.34539162112932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64037.08</v>
      </c>
      <c r="Q554" s="290">
        <f t="shared" si="274"/>
        <v>116.64313296903461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55363.5</v>
      </c>
      <c r="S554" s="290">
        <f t="shared" si="250"/>
        <v>100.84426229508196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62186.880000000005</v>
      </c>
      <c r="U554" s="290">
        <f t="shared" si="251"/>
        <v>113.27300546448089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0579.619999999995</v>
      </c>
      <c r="W554" s="290">
        <f t="shared" si="275"/>
        <v>110.34539162112932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64037.08</v>
      </c>
      <c r="Y554" s="290">
        <f t="shared" si="276"/>
        <v>116.64313296903461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5363.5</v>
      </c>
      <c r="AA554" s="290">
        <f t="shared" si="252"/>
        <v>100.84426229508196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62186.880000000005</v>
      </c>
      <c r="AC554" s="290">
        <f t="shared" si="253"/>
        <v>113.27300546448089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60579.619999999995</v>
      </c>
      <c r="AE554" s="290">
        <f t="shared" si="277"/>
        <v>110.34539162112932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64037.08</v>
      </c>
      <c r="AG554" s="290">
        <f t="shared" si="278"/>
        <v>116.64313296903461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12.5</v>
      </c>
      <c r="AN554" s="428">
        <f t="shared" si="259"/>
        <v>124.62000000000262</v>
      </c>
      <c r="AO554" s="428">
        <f t="shared" si="260"/>
        <v>113.37999999999738</v>
      </c>
      <c r="AP554" s="428">
        <f t="shared" si="261"/>
        <v>123.91999999999825</v>
      </c>
      <c r="AQ554" s="428">
        <f t="shared" si="262"/>
        <v>112.5</v>
      </c>
      <c r="AR554" s="428">
        <f t="shared" si="263"/>
        <v>124.62000000000262</v>
      </c>
      <c r="AS554" s="428">
        <f t="shared" si="264"/>
        <v>113.37999999999738</v>
      </c>
      <c r="AT554" s="428">
        <f t="shared" si="265"/>
        <v>123.91999999999825</v>
      </c>
      <c r="AU554" s="428">
        <f t="shared" si="266"/>
        <v>112.5</v>
      </c>
      <c r="AV554" s="428">
        <f t="shared" si="267"/>
        <v>124.62000000000262</v>
      </c>
      <c r="AW554" s="428">
        <f t="shared" si="268"/>
        <v>113.37999999999738</v>
      </c>
      <c r="AX554" s="428">
        <f t="shared" si="269"/>
        <v>123.91999999999825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55476</v>
      </c>
      <c r="K555" s="290">
        <f t="shared" si="248"/>
        <v>100.86545454545454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62311.5</v>
      </c>
      <c r="M555" s="290">
        <f t="shared" si="249"/>
        <v>113.29363636363637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0693</v>
      </c>
      <c r="O555" s="290">
        <f t="shared" si="273"/>
        <v>110.35090909090908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64161</v>
      </c>
      <c r="Q555" s="290">
        <f t="shared" si="274"/>
        <v>116.65636363636364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55476</v>
      </c>
      <c r="S555" s="290">
        <f t="shared" si="250"/>
        <v>100.86545454545454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62311.5</v>
      </c>
      <c r="U555" s="290">
        <f t="shared" si="251"/>
        <v>113.29363636363637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0693</v>
      </c>
      <c r="W555" s="290">
        <f t="shared" si="275"/>
        <v>110.35090909090908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64161</v>
      </c>
      <c r="Y555" s="290">
        <f t="shared" si="276"/>
        <v>116.65636363636364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5476</v>
      </c>
      <c r="AA555" s="290">
        <f t="shared" si="252"/>
        <v>100.86545454545454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62311.5</v>
      </c>
      <c r="AC555" s="290">
        <f t="shared" si="253"/>
        <v>113.29363636363637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60693</v>
      </c>
      <c r="AE555" s="290">
        <f t="shared" si="277"/>
        <v>110.35090909090908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64161</v>
      </c>
      <c r="AG555" s="290">
        <f t="shared" si="278"/>
        <v>116.65636363636364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12.5</v>
      </c>
      <c r="AN555" s="428">
        <f t="shared" si="259"/>
        <v>124.61999999999534</v>
      </c>
      <c r="AO555" s="428">
        <f t="shared" si="260"/>
        <v>113.38000000000466</v>
      </c>
      <c r="AP555" s="428">
        <f t="shared" si="261"/>
        <v>123.91999999999825</v>
      </c>
      <c r="AQ555" s="428">
        <f t="shared" si="262"/>
        <v>112.5</v>
      </c>
      <c r="AR555" s="428">
        <f t="shared" si="263"/>
        <v>124.61999999999534</v>
      </c>
      <c r="AS555" s="428">
        <f t="shared" si="264"/>
        <v>113.38000000000466</v>
      </c>
      <c r="AT555" s="428">
        <f t="shared" si="265"/>
        <v>123.91999999999825</v>
      </c>
      <c r="AU555" s="428">
        <f t="shared" si="266"/>
        <v>112.5</v>
      </c>
      <c r="AV555" s="428">
        <f t="shared" si="267"/>
        <v>124.61999999999534</v>
      </c>
      <c r="AW555" s="428">
        <f t="shared" si="268"/>
        <v>113.38000000000466</v>
      </c>
      <c r="AX555" s="428">
        <f t="shared" si="269"/>
        <v>123.9199999999982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55588.5</v>
      </c>
      <c r="K556" s="290">
        <f t="shared" si="248"/>
        <v>100.8865698729582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62436.12</v>
      </c>
      <c r="M556" s="290">
        <f t="shared" si="249"/>
        <v>113.31419237749547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0806.38</v>
      </c>
      <c r="O556" s="290">
        <f t="shared" si="273"/>
        <v>110.35640653357531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64284.92</v>
      </c>
      <c r="Q556" s="290">
        <f t="shared" si="274"/>
        <v>116.66954627949183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55588.5</v>
      </c>
      <c r="S556" s="290">
        <f t="shared" si="250"/>
        <v>100.88656987295826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62436.12</v>
      </c>
      <c r="U556" s="290">
        <f t="shared" si="251"/>
        <v>113.31419237749547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0806.38</v>
      </c>
      <c r="W556" s="290">
        <f t="shared" si="275"/>
        <v>110.35640653357531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64284.92</v>
      </c>
      <c r="Y556" s="290">
        <f t="shared" si="276"/>
        <v>116.66954627949183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5588.5</v>
      </c>
      <c r="AA556" s="290">
        <f t="shared" si="252"/>
        <v>100.88656987295826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62436.12</v>
      </c>
      <c r="AC556" s="290">
        <f t="shared" si="253"/>
        <v>113.31419237749547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60806.38</v>
      </c>
      <c r="AE556" s="290">
        <f t="shared" si="277"/>
        <v>110.3564065335753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64284.92</v>
      </c>
      <c r="AG556" s="290">
        <f t="shared" si="278"/>
        <v>116.66954627949183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12.5</v>
      </c>
      <c r="AN556" s="428">
        <f t="shared" si="259"/>
        <v>124.62000000000262</v>
      </c>
      <c r="AO556" s="428">
        <f t="shared" si="260"/>
        <v>113.37999999999738</v>
      </c>
      <c r="AP556" s="428">
        <f t="shared" si="261"/>
        <v>123.91999999999825</v>
      </c>
      <c r="AQ556" s="428">
        <f t="shared" si="262"/>
        <v>112.5</v>
      </c>
      <c r="AR556" s="428">
        <f t="shared" si="263"/>
        <v>124.62000000000262</v>
      </c>
      <c r="AS556" s="428">
        <f t="shared" si="264"/>
        <v>113.37999999999738</v>
      </c>
      <c r="AT556" s="428">
        <f t="shared" si="265"/>
        <v>123.91999999999825</v>
      </c>
      <c r="AU556" s="428">
        <f t="shared" si="266"/>
        <v>112.5</v>
      </c>
      <c r="AV556" s="428">
        <f t="shared" si="267"/>
        <v>124.62000000000262</v>
      </c>
      <c r="AW556" s="428">
        <f t="shared" si="268"/>
        <v>113.37999999999738</v>
      </c>
      <c r="AX556" s="428">
        <f t="shared" si="269"/>
        <v>123.9199999999982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55701</v>
      </c>
      <c r="K557" s="290">
        <f t="shared" si="248"/>
        <v>100.90760869565217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62560.74</v>
      </c>
      <c r="M557" s="290">
        <f t="shared" si="249"/>
        <v>113.33467391304347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0919.759999999995</v>
      </c>
      <c r="O557" s="290">
        <f t="shared" si="273"/>
        <v>110.36188405797101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64408.84</v>
      </c>
      <c r="Q557" s="290">
        <f t="shared" si="274"/>
        <v>116.68268115942028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55701</v>
      </c>
      <c r="S557" s="290">
        <f t="shared" si="250"/>
        <v>100.90760869565217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62560.74</v>
      </c>
      <c r="U557" s="290">
        <f t="shared" si="251"/>
        <v>113.33467391304347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0919.759999999995</v>
      </c>
      <c r="W557" s="290">
        <f t="shared" si="275"/>
        <v>110.36188405797101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64408.84</v>
      </c>
      <c r="Y557" s="290">
        <f t="shared" si="276"/>
        <v>116.68268115942028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5701</v>
      </c>
      <c r="AA557" s="290">
        <f t="shared" si="252"/>
        <v>100.90760869565217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62560.74</v>
      </c>
      <c r="AC557" s="290">
        <f t="shared" si="253"/>
        <v>113.33467391304347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60919.759999999995</v>
      </c>
      <c r="AE557" s="290">
        <f t="shared" si="277"/>
        <v>110.3618840579710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64408.84</v>
      </c>
      <c r="AG557" s="290">
        <f t="shared" si="278"/>
        <v>116.68268115942028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12.5</v>
      </c>
      <c r="AN557" s="428">
        <f t="shared" si="259"/>
        <v>124.61999999999534</v>
      </c>
      <c r="AO557" s="428">
        <f t="shared" si="260"/>
        <v>113.37999999999738</v>
      </c>
      <c r="AP557" s="428">
        <f t="shared" si="261"/>
        <v>123.91999999999825</v>
      </c>
      <c r="AQ557" s="428">
        <f t="shared" si="262"/>
        <v>112.5</v>
      </c>
      <c r="AR557" s="428">
        <f t="shared" si="263"/>
        <v>124.61999999999534</v>
      </c>
      <c r="AS557" s="428">
        <f t="shared" si="264"/>
        <v>113.37999999999738</v>
      </c>
      <c r="AT557" s="428">
        <f t="shared" si="265"/>
        <v>123.91999999999825</v>
      </c>
      <c r="AU557" s="428">
        <f t="shared" si="266"/>
        <v>112.5</v>
      </c>
      <c r="AV557" s="428">
        <f t="shared" si="267"/>
        <v>124.61999999999534</v>
      </c>
      <c r="AW557" s="428">
        <f t="shared" si="268"/>
        <v>113.37999999999738</v>
      </c>
      <c r="AX557" s="428">
        <f t="shared" si="269"/>
        <v>123.9199999999982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55813.5</v>
      </c>
      <c r="K558" s="290">
        <f t="shared" si="248"/>
        <v>100.92857142857143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62685.36</v>
      </c>
      <c r="M558" s="290">
        <f t="shared" si="249"/>
        <v>113.35508137432188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1033.14</v>
      </c>
      <c r="O558" s="290">
        <f t="shared" si="273"/>
        <v>110.3673417721519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64532.76</v>
      </c>
      <c r="Q558" s="290">
        <f t="shared" si="274"/>
        <v>116.6957685352622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55813.5</v>
      </c>
      <c r="S558" s="290">
        <f t="shared" si="250"/>
        <v>100.92857142857143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62685.36</v>
      </c>
      <c r="U558" s="290">
        <f t="shared" si="251"/>
        <v>113.35508137432188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1033.14</v>
      </c>
      <c r="W558" s="290">
        <f t="shared" si="275"/>
        <v>110.3673417721519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64532.76</v>
      </c>
      <c r="Y558" s="290">
        <f t="shared" si="276"/>
        <v>116.6957685352622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5813.5</v>
      </c>
      <c r="AA558" s="290">
        <f t="shared" si="252"/>
        <v>100.9285714285714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62685.36</v>
      </c>
      <c r="AC558" s="290">
        <f t="shared" si="253"/>
        <v>113.35508137432188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61033.14</v>
      </c>
      <c r="AE558" s="290">
        <f t="shared" si="277"/>
        <v>110.3673417721519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64532.76</v>
      </c>
      <c r="AG558" s="290">
        <f t="shared" si="278"/>
        <v>116.6957685352622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12.5</v>
      </c>
      <c r="AN558" s="428">
        <f t="shared" si="259"/>
        <v>124.62000000000262</v>
      </c>
      <c r="AO558" s="428">
        <f t="shared" si="260"/>
        <v>113.38000000000466</v>
      </c>
      <c r="AP558" s="428">
        <f t="shared" si="261"/>
        <v>123.92000000000553</v>
      </c>
      <c r="AQ558" s="428">
        <f t="shared" si="262"/>
        <v>112.5</v>
      </c>
      <c r="AR558" s="428">
        <f t="shared" si="263"/>
        <v>124.62000000000262</v>
      </c>
      <c r="AS558" s="428">
        <f t="shared" si="264"/>
        <v>113.38000000000466</v>
      </c>
      <c r="AT558" s="428">
        <f t="shared" si="265"/>
        <v>123.92000000000553</v>
      </c>
      <c r="AU558" s="428">
        <f t="shared" si="266"/>
        <v>112.5</v>
      </c>
      <c r="AV558" s="428">
        <f t="shared" si="267"/>
        <v>124.62000000000262</v>
      </c>
      <c r="AW558" s="428">
        <f t="shared" si="268"/>
        <v>113.38000000000466</v>
      </c>
      <c r="AX558" s="428">
        <f t="shared" si="269"/>
        <v>123.92000000000553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55926</v>
      </c>
      <c r="K559" s="290">
        <f t="shared" si="248"/>
        <v>100.94945848375451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62809.98</v>
      </c>
      <c r="M559" s="290">
        <f t="shared" si="249"/>
        <v>113.37541516245489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1146.52</v>
      </c>
      <c r="O559" s="290">
        <f t="shared" si="273"/>
        <v>110.372779783393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64656.68</v>
      </c>
      <c r="Q559" s="290">
        <f t="shared" si="274"/>
        <v>116.70880866425993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55926</v>
      </c>
      <c r="S559" s="290">
        <f t="shared" si="250"/>
        <v>100.94945848375451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62809.98</v>
      </c>
      <c r="U559" s="290">
        <f t="shared" si="251"/>
        <v>113.37541516245489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1146.52</v>
      </c>
      <c r="W559" s="290">
        <f t="shared" si="275"/>
        <v>110.372779783393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64656.68</v>
      </c>
      <c r="Y559" s="290">
        <f t="shared" si="276"/>
        <v>116.70880866425993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5926</v>
      </c>
      <c r="AA559" s="290">
        <f t="shared" si="252"/>
        <v>100.94945848375451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62809.98</v>
      </c>
      <c r="AC559" s="290">
        <f t="shared" si="253"/>
        <v>113.37541516245489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61146.52</v>
      </c>
      <c r="AE559" s="290">
        <f t="shared" si="277"/>
        <v>110.372779783393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64656.68</v>
      </c>
      <c r="AG559" s="290">
        <f t="shared" si="278"/>
        <v>116.70880866425993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12.5</v>
      </c>
      <c r="AN559" s="428">
        <f t="shared" si="259"/>
        <v>124.62000000000262</v>
      </c>
      <c r="AO559" s="428">
        <f t="shared" si="260"/>
        <v>113.37999999999738</v>
      </c>
      <c r="AP559" s="428">
        <f t="shared" si="261"/>
        <v>123.91999999999825</v>
      </c>
      <c r="AQ559" s="428">
        <f t="shared" si="262"/>
        <v>112.5</v>
      </c>
      <c r="AR559" s="428">
        <f t="shared" si="263"/>
        <v>124.62000000000262</v>
      </c>
      <c r="AS559" s="428">
        <f t="shared" si="264"/>
        <v>113.37999999999738</v>
      </c>
      <c r="AT559" s="428">
        <f t="shared" si="265"/>
        <v>123.91999999999825</v>
      </c>
      <c r="AU559" s="428">
        <f t="shared" si="266"/>
        <v>112.5</v>
      </c>
      <c r="AV559" s="428">
        <f t="shared" si="267"/>
        <v>124.62000000000262</v>
      </c>
      <c r="AW559" s="428">
        <f t="shared" si="268"/>
        <v>113.37999999999738</v>
      </c>
      <c r="AX559" s="428">
        <f t="shared" si="269"/>
        <v>123.9199999999982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56038.5</v>
      </c>
      <c r="K560" s="290">
        <f t="shared" si="248"/>
        <v>100.97027027027028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62934.6</v>
      </c>
      <c r="M560" s="290">
        <f t="shared" si="249"/>
        <v>113.39567567567568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1259.9</v>
      </c>
      <c r="O560" s="290">
        <f t="shared" si="273"/>
        <v>110.37819819819821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64780.600000000006</v>
      </c>
      <c r="Q560" s="290">
        <f t="shared" si="274"/>
        <v>116.7218018018018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56038.5</v>
      </c>
      <c r="S560" s="290">
        <f t="shared" si="250"/>
        <v>100.97027027027028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62934.6</v>
      </c>
      <c r="U560" s="290">
        <f t="shared" si="251"/>
        <v>113.39567567567568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1259.9</v>
      </c>
      <c r="W560" s="290">
        <f t="shared" si="275"/>
        <v>110.37819819819821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64780.600000000006</v>
      </c>
      <c r="Y560" s="290">
        <f t="shared" si="276"/>
        <v>116.7218018018018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6038.5</v>
      </c>
      <c r="AA560" s="290">
        <f t="shared" si="252"/>
        <v>100.97027027027028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62934.6</v>
      </c>
      <c r="AC560" s="290">
        <f t="shared" si="253"/>
        <v>113.39567567567568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61259.9</v>
      </c>
      <c r="AE560" s="290">
        <f t="shared" si="277"/>
        <v>110.37819819819821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64780.600000000006</v>
      </c>
      <c r="AG560" s="290">
        <f t="shared" si="278"/>
        <v>116.7218018018018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12.5</v>
      </c>
      <c r="AN560" s="428">
        <f t="shared" si="259"/>
        <v>124.61999999999534</v>
      </c>
      <c r="AO560" s="428">
        <f t="shared" si="260"/>
        <v>113.38000000000466</v>
      </c>
      <c r="AP560" s="428">
        <f t="shared" si="261"/>
        <v>123.92000000000553</v>
      </c>
      <c r="AQ560" s="428">
        <f t="shared" si="262"/>
        <v>112.5</v>
      </c>
      <c r="AR560" s="428">
        <f t="shared" si="263"/>
        <v>124.61999999999534</v>
      </c>
      <c r="AS560" s="428">
        <f t="shared" si="264"/>
        <v>113.38000000000466</v>
      </c>
      <c r="AT560" s="428">
        <f t="shared" si="265"/>
        <v>123.92000000000553</v>
      </c>
      <c r="AU560" s="428">
        <f t="shared" si="266"/>
        <v>112.5</v>
      </c>
      <c r="AV560" s="428">
        <f t="shared" si="267"/>
        <v>124.61999999999534</v>
      </c>
      <c r="AW560" s="428">
        <f t="shared" si="268"/>
        <v>113.38000000000466</v>
      </c>
      <c r="AX560" s="428">
        <f t="shared" si="269"/>
        <v>123.92000000000553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56151</v>
      </c>
      <c r="K561" s="290">
        <f t="shared" si="248"/>
        <v>100.991007194244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63059.22</v>
      </c>
      <c r="M561" s="290">
        <f t="shared" si="249"/>
        <v>113.41586330935252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1373.279999999999</v>
      </c>
      <c r="O561" s="290">
        <f t="shared" si="273"/>
        <v>110.38359712230216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64904.520000000004</v>
      </c>
      <c r="Q561" s="290">
        <f t="shared" si="274"/>
        <v>116.7347482014388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56151</v>
      </c>
      <c r="S561" s="290">
        <f t="shared" si="250"/>
        <v>100.9910071942446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63059.22</v>
      </c>
      <c r="U561" s="290">
        <f t="shared" si="251"/>
        <v>113.41586330935252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1373.279999999999</v>
      </c>
      <c r="W561" s="290">
        <f t="shared" si="275"/>
        <v>110.38359712230216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64904.520000000004</v>
      </c>
      <c r="Y561" s="290">
        <f t="shared" si="276"/>
        <v>116.73474820143886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6151</v>
      </c>
      <c r="AA561" s="290">
        <f t="shared" si="252"/>
        <v>100.9910071942446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63059.22</v>
      </c>
      <c r="AC561" s="290">
        <f t="shared" si="253"/>
        <v>113.41586330935252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61373.279999999999</v>
      </c>
      <c r="AE561" s="290">
        <f t="shared" si="277"/>
        <v>110.38359712230216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64904.520000000004</v>
      </c>
      <c r="AG561" s="290">
        <f t="shared" si="278"/>
        <v>116.73474820143886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12.5</v>
      </c>
      <c r="AN561" s="428">
        <f t="shared" si="259"/>
        <v>124.62000000000262</v>
      </c>
      <c r="AO561" s="428">
        <f t="shared" si="260"/>
        <v>113.37999999999738</v>
      </c>
      <c r="AP561" s="428">
        <f t="shared" si="261"/>
        <v>123.91999999999825</v>
      </c>
      <c r="AQ561" s="428">
        <f t="shared" si="262"/>
        <v>112.5</v>
      </c>
      <c r="AR561" s="428">
        <f t="shared" si="263"/>
        <v>124.62000000000262</v>
      </c>
      <c r="AS561" s="428">
        <f t="shared" si="264"/>
        <v>113.37999999999738</v>
      </c>
      <c r="AT561" s="428">
        <f t="shared" si="265"/>
        <v>123.91999999999825</v>
      </c>
      <c r="AU561" s="428">
        <f t="shared" si="266"/>
        <v>112.5</v>
      </c>
      <c r="AV561" s="428">
        <f t="shared" si="267"/>
        <v>124.62000000000262</v>
      </c>
      <c r="AW561" s="428">
        <f t="shared" si="268"/>
        <v>113.37999999999738</v>
      </c>
      <c r="AX561" s="428">
        <f t="shared" si="269"/>
        <v>123.91999999999825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56263.5</v>
      </c>
      <c r="K562" s="290">
        <f t="shared" si="248"/>
        <v>101.01166965888689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63183.840000000004</v>
      </c>
      <c r="M562" s="290">
        <f t="shared" si="249"/>
        <v>113.4359784560143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1486.659999999996</v>
      </c>
      <c r="O562" s="290">
        <f t="shared" si="273"/>
        <v>110.3889766606822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65028.44</v>
      </c>
      <c r="Q562" s="290">
        <f t="shared" si="274"/>
        <v>116.74764811490127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56263.5</v>
      </c>
      <c r="S562" s="290">
        <f t="shared" si="250"/>
        <v>101.01166965888689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63183.840000000004</v>
      </c>
      <c r="U562" s="290">
        <f t="shared" si="251"/>
        <v>113.4359784560143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1486.659999999996</v>
      </c>
      <c r="W562" s="290">
        <f t="shared" si="275"/>
        <v>110.3889766606822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65028.44</v>
      </c>
      <c r="Y562" s="290">
        <f t="shared" si="276"/>
        <v>116.74764811490127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6263.5</v>
      </c>
      <c r="AA562" s="290">
        <f t="shared" si="252"/>
        <v>101.0116696588868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63183.840000000004</v>
      </c>
      <c r="AC562" s="290">
        <f t="shared" si="253"/>
        <v>113.4359784560143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61486.659999999996</v>
      </c>
      <c r="AE562" s="290">
        <f t="shared" si="277"/>
        <v>110.3889766606822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65028.44</v>
      </c>
      <c r="AG562" s="290">
        <f t="shared" si="278"/>
        <v>116.74764811490127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12.5</v>
      </c>
      <c r="AN562" s="428">
        <f t="shared" si="259"/>
        <v>124.62000000000262</v>
      </c>
      <c r="AO562" s="428">
        <f t="shared" si="260"/>
        <v>113.37999999999738</v>
      </c>
      <c r="AP562" s="428">
        <f t="shared" si="261"/>
        <v>123.91999999999825</v>
      </c>
      <c r="AQ562" s="428">
        <f t="shared" si="262"/>
        <v>112.5</v>
      </c>
      <c r="AR562" s="428">
        <f t="shared" si="263"/>
        <v>124.62000000000262</v>
      </c>
      <c r="AS562" s="428">
        <f t="shared" si="264"/>
        <v>113.37999999999738</v>
      </c>
      <c r="AT562" s="428">
        <f t="shared" si="265"/>
        <v>123.91999999999825</v>
      </c>
      <c r="AU562" s="428">
        <f t="shared" si="266"/>
        <v>112.5</v>
      </c>
      <c r="AV562" s="428">
        <f t="shared" si="267"/>
        <v>124.62000000000262</v>
      </c>
      <c r="AW562" s="428">
        <f t="shared" si="268"/>
        <v>113.37999999999738</v>
      </c>
      <c r="AX562" s="428">
        <f t="shared" si="269"/>
        <v>123.9199999999982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56376</v>
      </c>
      <c r="K563" s="290">
        <f t="shared" si="248"/>
        <v>101.03225806451613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63308.46</v>
      </c>
      <c r="M563" s="290">
        <f t="shared" si="249"/>
        <v>113.45602150537634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1600.04</v>
      </c>
      <c r="O563" s="290">
        <f t="shared" si="273"/>
        <v>110.39433691756273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65152.36</v>
      </c>
      <c r="Q563" s="290">
        <f t="shared" si="274"/>
        <v>116.7605017921147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56376</v>
      </c>
      <c r="S563" s="290">
        <f t="shared" si="250"/>
        <v>101.03225806451613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63308.46</v>
      </c>
      <c r="U563" s="290">
        <f t="shared" si="251"/>
        <v>113.45602150537634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1600.04</v>
      </c>
      <c r="W563" s="290">
        <f t="shared" si="275"/>
        <v>110.39433691756273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65152.36</v>
      </c>
      <c r="Y563" s="290">
        <f t="shared" si="276"/>
        <v>116.7605017921147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6376</v>
      </c>
      <c r="AA563" s="290">
        <f t="shared" si="252"/>
        <v>101.03225806451613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63308.46</v>
      </c>
      <c r="AC563" s="290">
        <f t="shared" si="253"/>
        <v>113.4560215053763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61600.04</v>
      </c>
      <c r="AE563" s="290">
        <f t="shared" si="277"/>
        <v>110.39433691756273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65152.36</v>
      </c>
      <c r="AG563" s="290">
        <f t="shared" si="278"/>
        <v>116.7605017921147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12.5</v>
      </c>
      <c r="AN563" s="428">
        <f t="shared" si="259"/>
        <v>124.61999999999534</v>
      </c>
      <c r="AO563" s="428">
        <f t="shared" si="260"/>
        <v>113.38000000000466</v>
      </c>
      <c r="AP563" s="428">
        <f t="shared" si="261"/>
        <v>123.91999999999825</v>
      </c>
      <c r="AQ563" s="428">
        <f t="shared" si="262"/>
        <v>112.5</v>
      </c>
      <c r="AR563" s="428">
        <f t="shared" si="263"/>
        <v>124.61999999999534</v>
      </c>
      <c r="AS563" s="428">
        <f t="shared" si="264"/>
        <v>113.38000000000466</v>
      </c>
      <c r="AT563" s="428">
        <f t="shared" si="265"/>
        <v>123.91999999999825</v>
      </c>
      <c r="AU563" s="428">
        <f t="shared" si="266"/>
        <v>112.5</v>
      </c>
      <c r="AV563" s="428">
        <f t="shared" si="267"/>
        <v>124.61999999999534</v>
      </c>
      <c r="AW563" s="428">
        <f t="shared" si="268"/>
        <v>113.38000000000466</v>
      </c>
      <c r="AX563" s="428">
        <f t="shared" si="269"/>
        <v>123.9199999999982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56488.5</v>
      </c>
      <c r="K564" s="290">
        <f t="shared" si="248"/>
        <v>101.05277280858677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63433.08</v>
      </c>
      <c r="M564" s="290">
        <f t="shared" si="249"/>
        <v>113.47599284436494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1713.42</v>
      </c>
      <c r="O564" s="290">
        <f t="shared" si="273"/>
        <v>110.39967799642218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65276.28</v>
      </c>
      <c r="Q564" s="290">
        <f t="shared" si="274"/>
        <v>116.773309481216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56488.5</v>
      </c>
      <c r="S564" s="290">
        <f t="shared" si="250"/>
        <v>101.05277280858677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63433.08</v>
      </c>
      <c r="U564" s="290">
        <f t="shared" si="251"/>
        <v>113.47599284436494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1713.42</v>
      </c>
      <c r="W564" s="290">
        <f t="shared" si="275"/>
        <v>110.39967799642218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65276.28</v>
      </c>
      <c r="Y564" s="290">
        <f t="shared" si="276"/>
        <v>116.77330948121646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6488.5</v>
      </c>
      <c r="AA564" s="290">
        <f t="shared" si="252"/>
        <v>101.05277280858677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63433.08</v>
      </c>
      <c r="AC564" s="290">
        <f t="shared" si="253"/>
        <v>113.4759928443649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61713.42</v>
      </c>
      <c r="AE564" s="290">
        <f t="shared" si="277"/>
        <v>110.39967799642218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65276.28</v>
      </c>
      <c r="AG564" s="290">
        <f t="shared" si="278"/>
        <v>116.77330948121646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12.5</v>
      </c>
      <c r="AN564" s="428">
        <f t="shared" si="259"/>
        <v>124.62000000000262</v>
      </c>
      <c r="AO564" s="428">
        <f t="shared" si="260"/>
        <v>113.37999999999738</v>
      </c>
      <c r="AP564" s="428">
        <f t="shared" si="261"/>
        <v>123.91999999999825</v>
      </c>
      <c r="AQ564" s="428">
        <f t="shared" si="262"/>
        <v>112.5</v>
      </c>
      <c r="AR564" s="428">
        <f t="shared" si="263"/>
        <v>124.62000000000262</v>
      </c>
      <c r="AS564" s="428">
        <f t="shared" si="264"/>
        <v>113.37999999999738</v>
      </c>
      <c r="AT564" s="428">
        <f t="shared" si="265"/>
        <v>123.91999999999825</v>
      </c>
      <c r="AU564" s="428">
        <f t="shared" si="266"/>
        <v>112.5</v>
      </c>
      <c r="AV564" s="428">
        <f t="shared" si="267"/>
        <v>124.62000000000262</v>
      </c>
      <c r="AW564" s="428">
        <f t="shared" si="268"/>
        <v>113.37999999999738</v>
      </c>
      <c r="AX564" s="428">
        <f t="shared" si="269"/>
        <v>123.91999999999825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56601</v>
      </c>
      <c r="K565" s="290">
        <f t="shared" si="248"/>
        <v>101.073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63557.700000000004</v>
      </c>
      <c r="M565" s="290">
        <f t="shared" si="249"/>
        <v>113.495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61826.799999999996</v>
      </c>
      <c r="O565" s="290">
        <f t="shared" si="273"/>
        <v>110.40499999999999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65400.2</v>
      </c>
      <c r="Q565" s="290">
        <f t="shared" si="274"/>
        <v>116.78607142857142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56601</v>
      </c>
      <c r="S565" s="290">
        <f t="shared" si="250"/>
        <v>101.073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63557.700000000004</v>
      </c>
      <c r="U565" s="290">
        <f t="shared" si="251"/>
        <v>113.495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61826.799999999996</v>
      </c>
      <c r="W565" s="290">
        <f t="shared" si="275"/>
        <v>110.40499999999999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65400.2</v>
      </c>
      <c r="Y565" s="290">
        <f t="shared" si="276"/>
        <v>116.78607142857142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6601</v>
      </c>
      <c r="AA565" s="290">
        <f t="shared" si="252"/>
        <v>101.073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63557.700000000004</v>
      </c>
      <c r="AC565" s="290">
        <f t="shared" si="253"/>
        <v>113.495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61826.799999999996</v>
      </c>
      <c r="AE565" s="290">
        <f t="shared" si="277"/>
        <v>110.40499999999999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65400.2</v>
      </c>
      <c r="AG565" s="290">
        <f t="shared" si="278"/>
        <v>116.78607142857142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12.5</v>
      </c>
      <c r="AN565" s="428">
        <f t="shared" si="259"/>
        <v>124.62000000000262</v>
      </c>
      <c r="AO565" s="428">
        <f t="shared" si="260"/>
        <v>113.37999999999738</v>
      </c>
      <c r="AP565" s="428">
        <f t="shared" si="261"/>
        <v>123.91999999999825</v>
      </c>
      <c r="AQ565" s="428">
        <f t="shared" si="262"/>
        <v>112.5</v>
      </c>
      <c r="AR565" s="428">
        <f t="shared" si="263"/>
        <v>124.62000000000262</v>
      </c>
      <c r="AS565" s="428">
        <f t="shared" si="264"/>
        <v>113.37999999999738</v>
      </c>
      <c r="AT565" s="428">
        <f t="shared" si="265"/>
        <v>123.91999999999825</v>
      </c>
      <c r="AU565" s="428">
        <f t="shared" si="266"/>
        <v>112.5</v>
      </c>
      <c r="AV565" s="428">
        <f t="shared" si="267"/>
        <v>124.62000000000262</v>
      </c>
      <c r="AW565" s="428">
        <f t="shared" si="268"/>
        <v>113.37999999999738</v>
      </c>
      <c r="AX565" s="428">
        <f t="shared" si="269"/>
        <v>123.91999999999825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56713.5</v>
      </c>
      <c r="K566" s="290">
        <f t="shared" si="248"/>
        <v>101.09358288770053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63682.32</v>
      </c>
      <c r="M566" s="290">
        <f t="shared" si="249"/>
        <v>113.51572192513369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61940.18</v>
      </c>
      <c r="O566" s="290">
        <f t="shared" si="273"/>
        <v>110.41030303030303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65524.119999999995</v>
      </c>
      <c r="Q566" s="290">
        <f t="shared" si="274"/>
        <v>116.79878787878788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56713.5</v>
      </c>
      <c r="S566" s="290">
        <f t="shared" si="250"/>
        <v>101.09358288770053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63682.32</v>
      </c>
      <c r="U566" s="290">
        <f t="shared" si="251"/>
        <v>113.51572192513369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61940.18</v>
      </c>
      <c r="W566" s="290">
        <f t="shared" si="275"/>
        <v>110.41030303030303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65524.119999999995</v>
      </c>
      <c r="Y566" s="290">
        <f t="shared" si="276"/>
        <v>116.79878787878788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6713.5</v>
      </c>
      <c r="AA566" s="290">
        <f t="shared" si="252"/>
        <v>101.09358288770053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63682.32</v>
      </c>
      <c r="AC566" s="290">
        <f t="shared" si="253"/>
        <v>113.51572192513369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61940.18</v>
      </c>
      <c r="AE566" s="290">
        <f t="shared" si="277"/>
        <v>110.41030303030303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65524.119999999995</v>
      </c>
      <c r="AG566" s="290">
        <f t="shared" si="278"/>
        <v>116.79878787878788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12.5</v>
      </c>
      <c r="AN566" s="428">
        <f t="shared" si="259"/>
        <v>124.61999999999534</v>
      </c>
      <c r="AO566" s="428">
        <f t="shared" si="260"/>
        <v>113.38000000000466</v>
      </c>
      <c r="AP566" s="428">
        <f t="shared" si="261"/>
        <v>123.91999999999825</v>
      </c>
      <c r="AQ566" s="428">
        <f t="shared" si="262"/>
        <v>112.5</v>
      </c>
      <c r="AR566" s="428">
        <f t="shared" si="263"/>
        <v>124.61999999999534</v>
      </c>
      <c r="AS566" s="428">
        <f t="shared" si="264"/>
        <v>113.38000000000466</v>
      </c>
      <c r="AT566" s="428">
        <f t="shared" si="265"/>
        <v>123.91999999999825</v>
      </c>
      <c r="AU566" s="428">
        <f t="shared" si="266"/>
        <v>112.5</v>
      </c>
      <c r="AV566" s="428">
        <f t="shared" si="267"/>
        <v>124.61999999999534</v>
      </c>
      <c r="AW566" s="428">
        <f t="shared" si="268"/>
        <v>113.38000000000466</v>
      </c>
      <c r="AX566" s="428">
        <f t="shared" si="269"/>
        <v>123.9199999999982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56826</v>
      </c>
      <c r="K567" s="290">
        <f t="shared" si="248"/>
        <v>101.11387900355872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63806.94</v>
      </c>
      <c r="M567" s="290">
        <f t="shared" si="249"/>
        <v>113.53548042704627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62053.56</v>
      </c>
      <c r="O567" s="290">
        <f t="shared" si="273"/>
        <v>110.4155871886120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65648.040000000008</v>
      </c>
      <c r="Q567" s="290">
        <f t="shared" si="274"/>
        <v>116.81145907473311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56826</v>
      </c>
      <c r="S567" s="290">
        <f t="shared" si="250"/>
        <v>101.11387900355872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63806.94</v>
      </c>
      <c r="U567" s="290">
        <f t="shared" si="251"/>
        <v>113.53548042704627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62053.56</v>
      </c>
      <c r="W567" s="290">
        <f t="shared" si="275"/>
        <v>110.4155871886120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65648.040000000008</v>
      </c>
      <c r="Y567" s="290">
        <f t="shared" si="276"/>
        <v>116.81145907473311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6826</v>
      </c>
      <c r="AA567" s="290">
        <f t="shared" si="252"/>
        <v>101.11387900355872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63806.94</v>
      </c>
      <c r="AC567" s="290">
        <f t="shared" si="253"/>
        <v>113.53548042704627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62053.56</v>
      </c>
      <c r="AE567" s="290">
        <f t="shared" si="277"/>
        <v>110.4155871886120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65648.040000000008</v>
      </c>
      <c r="AG567" s="290">
        <f t="shared" si="278"/>
        <v>116.81145907473311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12.5</v>
      </c>
      <c r="AN567" s="428">
        <f t="shared" si="259"/>
        <v>124.62000000000262</v>
      </c>
      <c r="AO567" s="428">
        <f t="shared" si="260"/>
        <v>113.37999999999738</v>
      </c>
      <c r="AP567" s="428">
        <f t="shared" si="261"/>
        <v>123.92000000001281</v>
      </c>
      <c r="AQ567" s="428">
        <f t="shared" si="262"/>
        <v>112.5</v>
      </c>
      <c r="AR567" s="428">
        <f t="shared" si="263"/>
        <v>124.62000000000262</v>
      </c>
      <c r="AS567" s="428">
        <f t="shared" si="264"/>
        <v>113.37999999999738</v>
      </c>
      <c r="AT567" s="428">
        <f t="shared" si="265"/>
        <v>123.92000000001281</v>
      </c>
      <c r="AU567" s="428">
        <f t="shared" si="266"/>
        <v>112.5</v>
      </c>
      <c r="AV567" s="428">
        <f t="shared" si="267"/>
        <v>124.62000000000262</v>
      </c>
      <c r="AW567" s="428">
        <f t="shared" si="268"/>
        <v>113.37999999999738</v>
      </c>
      <c r="AX567" s="428">
        <f t="shared" si="269"/>
        <v>123.92000000001281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56938.5</v>
      </c>
      <c r="K568" s="290">
        <f t="shared" si="248"/>
        <v>101.13410301953819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63931.560000000005</v>
      </c>
      <c r="M568" s="290">
        <f t="shared" si="249"/>
        <v>113.55516873889877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62166.939999999995</v>
      </c>
      <c r="O568" s="290">
        <f t="shared" si="273"/>
        <v>110.4208525754884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65771.959999999992</v>
      </c>
      <c r="Q568" s="290">
        <f t="shared" si="274"/>
        <v>116.82408525754883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56938.5</v>
      </c>
      <c r="S568" s="290">
        <f t="shared" si="250"/>
        <v>101.13410301953819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63931.560000000005</v>
      </c>
      <c r="U568" s="290">
        <f t="shared" si="251"/>
        <v>113.55516873889877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62166.939999999995</v>
      </c>
      <c r="W568" s="290">
        <f t="shared" si="275"/>
        <v>110.42085257548844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65771.959999999992</v>
      </c>
      <c r="Y568" s="290">
        <f t="shared" si="276"/>
        <v>116.82408525754883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6938.5</v>
      </c>
      <c r="AA568" s="290">
        <f t="shared" si="252"/>
        <v>101.13410301953819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63931.560000000005</v>
      </c>
      <c r="AC568" s="290">
        <f t="shared" si="253"/>
        <v>113.55516873889877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62166.939999999995</v>
      </c>
      <c r="AE568" s="290">
        <f t="shared" si="277"/>
        <v>110.42085257548844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65771.959999999992</v>
      </c>
      <c r="AG568" s="290">
        <f t="shared" si="278"/>
        <v>116.82408525754883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12.5</v>
      </c>
      <c r="AN568" s="428">
        <f t="shared" si="259"/>
        <v>124.62000000000262</v>
      </c>
      <c r="AO568" s="428">
        <f t="shared" si="260"/>
        <v>113.37999999999738</v>
      </c>
      <c r="AP568" s="428">
        <f t="shared" si="261"/>
        <v>123.9199999999837</v>
      </c>
      <c r="AQ568" s="428">
        <f t="shared" si="262"/>
        <v>112.5</v>
      </c>
      <c r="AR568" s="428">
        <f t="shared" si="263"/>
        <v>124.62000000000262</v>
      </c>
      <c r="AS568" s="428">
        <f t="shared" si="264"/>
        <v>113.37999999999738</v>
      </c>
      <c r="AT568" s="428">
        <f t="shared" si="265"/>
        <v>123.9199999999837</v>
      </c>
      <c r="AU568" s="428">
        <f t="shared" si="266"/>
        <v>112.5</v>
      </c>
      <c r="AV568" s="428">
        <f t="shared" si="267"/>
        <v>124.62000000000262</v>
      </c>
      <c r="AW568" s="428">
        <f t="shared" si="268"/>
        <v>113.37999999999738</v>
      </c>
      <c r="AX568" s="428">
        <f t="shared" si="269"/>
        <v>123.9199999999837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57051</v>
      </c>
      <c r="K569" s="290">
        <f t="shared" si="248"/>
        <v>101.15425531914893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64056.18</v>
      </c>
      <c r="M569" s="290">
        <f t="shared" si="249"/>
        <v>113.57478723404256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62280.32</v>
      </c>
      <c r="O569" s="290">
        <f t="shared" si="273"/>
        <v>110.4260992907801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65895.88</v>
      </c>
      <c r="Q569" s="290">
        <f t="shared" si="274"/>
        <v>116.83666666666667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57051</v>
      </c>
      <c r="S569" s="290">
        <f t="shared" si="250"/>
        <v>101.15425531914893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64056.18</v>
      </c>
      <c r="U569" s="290">
        <f t="shared" si="251"/>
        <v>113.57478723404256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62280.32</v>
      </c>
      <c r="W569" s="290">
        <f t="shared" si="275"/>
        <v>110.42609929078014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65895.88</v>
      </c>
      <c r="Y569" s="290">
        <f t="shared" si="276"/>
        <v>116.83666666666667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57051</v>
      </c>
      <c r="AA569" s="290">
        <f t="shared" si="252"/>
        <v>101.15425531914893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64056.18</v>
      </c>
      <c r="AC569" s="290">
        <f t="shared" si="253"/>
        <v>113.57478723404256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62280.32</v>
      </c>
      <c r="AE569" s="290">
        <f t="shared" si="277"/>
        <v>110.42609929078014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65895.88</v>
      </c>
      <c r="AG569" s="290">
        <f t="shared" si="278"/>
        <v>116.83666666666667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12.5</v>
      </c>
      <c r="AN569" s="428">
        <f t="shared" si="259"/>
        <v>124.61999999999534</v>
      </c>
      <c r="AO569" s="428">
        <f t="shared" si="260"/>
        <v>113.38000000000466</v>
      </c>
      <c r="AP569" s="428">
        <f t="shared" si="261"/>
        <v>123.92000000001281</v>
      </c>
      <c r="AQ569" s="428">
        <f t="shared" si="262"/>
        <v>112.5</v>
      </c>
      <c r="AR569" s="428">
        <f t="shared" si="263"/>
        <v>124.61999999999534</v>
      </c>
      <c r="AS569" s="428">
        <f t="shared" si="264"/>
        <v>113.38000000000466</v>
      </c>
      <c r="AT569" s="428">
        <f t="shared" si="265"/>
        <v>123.92000000001281</v>
      </c>
      <c r="AU569" s="428">
        <f t="shared" si="266"/>
        <v>112.5</v>
      </c>
      <c r="AV569" s="428">
        <f t="shared" si="267"/>
        <v>124.61999999999534</v>
      </c>
      <c r="AW569" s="428">
        <f t="shared" si="268"/>
        <v>113.38000000000466</v>
      </c>
      <c r="AX569" s="428">
        <f t="shared" si="269"/>
        <v>123.92000000001281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57163.5</v>
      </c>
      <c r="K570" s="290">
        <f t="shared" si="248"/>
        <v>101.17433628318584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64180.800000000003</v>
      </c>
      <c r="M570" s="290">
        <f t="shared" si="249"/>
        <v>113.59433628318584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62393.7</v>
      </c>
      <c r="O570" s="290">
        <f t="shared" si="273"/>
        <v>110.4313274336283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66019.8</v>
      </c>
      <c r="Q570" s="290">
        <f t="shared" si="274"/>
        <v>116.84920353982301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57163.5</v>
      </c>
      <c r="S570" s="290">
        <f t="shared" si="250"/>
        <v>101.17433628318584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64180.800000000003</v>
      </c>
      <c r="U570" s="290">
        <f t="shared" si="251"/>
        <v>113.59433628318584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62393.7</v>
      </c>
      <c r="W570" s="290">
        <f t="shared" si="275"/>
        <v>110.4313274336283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66019.8</v>
      </c>
      <c r="Y570" s="290">
        <f t="shared" si="276"/>
        <v>116.84920353982301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57163.5</v>
      </c>
      <c r="AA570" s="290">
        <f t="shared" si="252"/>
        <v>101.17433628318584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64180.800000000003</v>
      </c>
      <c r="AC570" s="290">
        <f t="shared" si="253"/>
        <v>113.59433628318584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62393.7</v>
      </c>
      <c r="AE570" s="290">
        <f t="shared" si="277"/>
        <v>110.4313274336283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66019.8</v>
      </c>
      <c r="AG570" s="290">
        <f t="shared" si="278"/>
        <v>116.84920353982301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12.5</v>
      </c>
      <c r="AN570" s="428">
        <f t="shared" si="259"/>
        <v>124.62000000000262</v>
      </c>
      <c r="AO570" s="428">
        <f t="shared" si="260"/>
        <v>113.37999999999738</v>
      </c>
      <c r="AP570" s="428">
        <f t="shared" si="261"/>
        <v>123.91999999999825</v>
      </c>
      <c r="AQ570" s="428">
        <f t="shared" si="262"/>
        <v>112.5</v>
      </c>
      <c r="AR570" s="428">
        <f t="shared" si="263"/>
        <v>124.62000000000262</v>
      </c>
      <c r="AS570" s="428">
        <f t="shared" si="264"/>
        <v>113.37999999999738</v>
      </c>
      <c r="AT570" s="428">
        <f t="shared" si="265"/>
        <v>123.91999999999825</v>
      </c>
      <c r="AU570" s="428">
        <f t="shared" si="266"/>
        <v>112.5</v>
      </c>
      <c r="AV570" s="428">
        <f t="shared" si="267"/>
        <v>124.62000000000262</v>
      </c>
      <c r="AW570" s="428">
        <f t="shared" si="268"/>
        <v>113.37999999999738</v>
      </c>
      <c r="AX570" s="428">
        <f t="shared" si="269"/>
        <v>123.9199999999982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57276</v>
      </c>
      <c r="K571" s="290">
        <f t="shared" si="248"/>
        <v>101.19434628975264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64305.42</v>
      </c>
      <c r="M571" s="290">
        <f t="shared" si="249"/>
        <v>113.6138162544169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62507.079999999994</v>
      </c>
      <c r="O571" s="290">
        <f t="shared" si="273"/>
        <v>110.43653710247349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66143.72</v>
      </c>
      <c r="Q571" s="290">
        <f t="shared" si="274"/>
        <v>116.861696113074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57276</v>
      </c>
      <c r="S571" s="290">
        <f t="shared" si="250"/>
        <v>101.19434628975264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64305.42</v>
      </c>
      <c r="U571" s="290">
        <f t="shared" si="251"/>
        <v>113.6138162544169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62507.079999999994</v>
      </c>
      <c r="W571" s="290">
        <f t="shared" si="275"/>
        <v>110.43653710247349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66143.72</v>
      </c>
      <c r="Y571" s="290">
        <f t="shared" si="276"/>
        <v>116.861696113074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57276</v>
      </c>
      <c r="AA571" s="290">
        <f t="shared" si="252"/>
        <v>101.19434628975264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64305.42</v>
      </c>
      <c r="AC571" s="290">
        <f t="shared" si="253"/>
        <v>113.6138162544169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62507.079999999994</v>
      </c>
      <c r="AE571" s="290">
        <f t="shared" si="277"/>
        <v>110.43653710247349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66143.72</v>
      </c>
      <c r="AG571" s="290">
        <f t="shared" si="278"/>
        <v>116.861696113074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12.5</v>
      </c>
      <c r="AN571" s="428">
        <f t="shared" si="259"/>
        <v>124.61999999999534</v>
      </c>
      <c r="AO571" s="428">
        <f t="shared" si="260"/>
        <v>113.37999999999738</v>
      </c>
      <c r="AP571" s="428">
        <f t="shared" si="261"/>
        <v>123.91999999999825</v>
      </c>
      <c r="AQ571" s="428">
        <f t="shared" si="262"/>
        <v>112.5</v>
      </c>
      <c r="AR571" s="428">
        <f t="shared" si="263"/>
        <v>124.61999999999534</v>
      </c>
      <c r="AS571" s="428">
        <f t="shared" si="264"/>
        <v>113.37999999999738</v>
      </c>
      <c r="AT571" s="428">
        <f t="shared" si="265"/>
        <v>123.91999999999825</v>
      </c>
      <c r="AU571" s="428">
        <f t="shared" si="266"/>
        <v>112.5</v>
      </c>
      <c r="AV571" s="428">
        <f t="shared" si="267"/>
        <v>124.61999999999534</v>
      </c>
      <c r="AW571" s="428">
        <f t="shared" si="268"/>
        <v>113.37999999999738</v>
      </c>
      <c r="AX571" s="428">
        <f t="shared" si="269"/>
        <v>123.91999999999825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57388.5</v>
      </c>
      <c r="K572" s="290">
        <f t="shared" si="248"/>
        <v>101.21428571428571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64430.04</v>
      </c>
      <c r="M572" s="290">
        <f t="shared" si="249"/>
        <v>113.6332275132275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62620.46</v>
      </c>
      <c r="O572" s="290">
        <f t="shared" si="273"/>
        <v>110.44172839506173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66267.64</v>
      </c>
      <c r="Q572" s="290">
        <f t="shared" si="274"/>
        <v>116.87414462081129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57388.5</v>
      </c>
      <c r="S572" s="290">
        <f t="shared" si="250"/>
        <v>101.21428571428571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64430.04</v>
      </c>
      <c r="U572" s="290">
        <f t="shared" si="251"/>
        <v>113.63322751322751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62620.46</v>
      </c>
      <c r="W572" s="290">
        <f t="shared" si="275"/>
        <v>110.44172839506173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66267.64</v>
      </c>
      <c r="Y572" s="290">
        <f t="shared" si="276"/>
        <v>116.87414462081129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57388.5</v>
      </c>
      <c r="AA572" s="290">
        <f t="shared" si="252"/>
        <v>101.21428571428571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64430.04</v>
      </c>
      <c r="AC572" s="290">
        <f t="shared" si="253"/>
        <v>113.63322751322751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62620.46</v>
      </c>
      <c r="AE572" s="290">
        <f t="shared" si="277"/>
        <v>110.44172839506173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66267.64</v>
      </c>
      <c r="AG572" s="290">
        <f t="shared" si="278"/>
        <v>116.87414462081129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12.5</v>
      </c>
      <c r="AN572" s="428">
        <f t="shared" si="259"/>
        <v>124.62000000000262</v>
      </c>
      <c r="AO572" s="428">
        <f t="shared" si="260"/>
        <v>113.38000000000466</v>
      </c>
      <c r="AP572" s="428">
        <f t="shared" si="261"/>
        <v>123.91999999999825</v>
      </c>
      <c r="AQ572" s="428">
        <f t="shared" si="262"/>
        <v>112.5</v>
      </c>
      <c r="AR572" s="428">
        <f t="shared" si="263"/>
        <v>124.62000000000262</v>
      </c>
      <c r="AS572" s="428">
        <f t="shared" si="264"/>
        <v>113.38000000000466</v>
      </c>
      <c r="AT572" s="428">
        <f t="shared" si="265"/>
        <v>123.91999999999825</v>
      </c>
      <c r="AU572" s="428">
        <f t="shared" si="266"/>
        <v>112.5</v>
      </c>
      <c r="AV572" s="428">
        <f t="shared" si="267"/>
        <v>124.62000000000262</v>
      </c>
      <c r="AW572" s="428">
        <f t="shared" si="268"/>
        <v>113.38000000000466</v>
      </c>
      <c r="AX572" s="428">
        <f t="shared" si="269"/>
        <v>123.91999999999825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57501</v>
      </c>
      <c r="K573" s="290">
        <f t="shared" si="248"/>
        <v>101.23415492957747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64554.66</v>
      </c>
      <c r="M573" s="290">
        <f t="shared" si="249"/>
        <v>113.65257042253522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62733.84</v>
      </c>
      <c r="O573" s="290">
        <f t="shared" si="273"/>
        <v>110.4469014084507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66391.56</v>
      </c>
      <c r="Q573" s="290">
        <f t="shared" si="274"/>
        <v>116.88654929577464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57501</v>
      </c>
      <c r="S573" s="290">
        <f t="shared" si="250"/>
        <v>101.23415492957747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64554.66</v>
      </c>
      <c r="U573" s="290">
        <f t="shared" si="251"/>
        <v>113.65257042253522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62733.84</v>
      </c>
      <c r="W573" s="290">
        <f t="shared" si="275"/>
        <v>110.4469014084507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66391.56</v>
      </c>
      <c r="Y573" s="290">
        <f t="shared" si="276"/>
        <v>116.88654929577464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57501</v>
      </c>
      <c r="AA573" s="290">
        <f t="shared" si="252"/>
        <v>101.23415492957747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64554.66</v>
      </c>
      <c r="AC573" s="290">
        <f t="shared" si="253"/>
        <v>113.65257042253522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62733.84</v>
      </c>
      <c r="AE573" s="290">
        <f t="shared" si="277"/>
        <v>110.4469014084507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66391.56</v>
      </c>
      <c r="AG573" s="290">
        <f t="shared" si="278"/>
        <v>116.88654929577464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12.5</v>
      </c>
      <c r="AN573" s="428">
        <f t="shared" si="259"/>
        <v>124.62000000000262</v>
      </c>
      <c r="AO573" s="428">
        <f t="shared" si="260"/>
        <v>113.37999999999738</v>
      </c>
      <c r="AP573" s="428">
        <f t="shared" si="261"/>
        <v>123.91999999999825</v>
      </c>
      <c r="AQ573" s="428">
        <f t="shared" si="262"/>
        <v>112.5</v>
      </c>
      <c r="AR573" s="428">
        <f t="shared" si="263"/>
        <v>124.62000000000262</v>
      </c>
      <c r="AS573" s="428">
        <f t="shared" si="264"/>
        <v>113.37999999999738</v>
      </c>
      <c r="AT573" s="428">
        <f t="shared" si="265"/>
        <v>123.91999999999825</v>
      </c>
      <c r="AU573" s="428">
        <f t="shared" si="266"/>
        <v>112.5</v>
      </c>
      <c r="AV573" s="428">
        <f t="shared" si="267"/>
        <v>124.62000000000262</v>
      </c>
      <c r="AW573" s="428">
        <f t="shared" si="268"/>
        <v>113.37999999999738</v>
      </c>
      <c r="AX573" s="428">
        <f t="shared" si="269"/>
        <v>123.9199999999982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57613.5</v>
      </c>
      <c r="K574" s="290">
        <f t="shared" si="248"/>
        <v>101.25395430579965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64679.28</v>
      </c>
      <c r="M574" s="290">
        <f t="shared" si="249"/>
        <v>113.6718453427065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62847.22</v>
      </c>
      <c r="O574" s="290">
        <f t="shared" si="273"/>
        <v>110.45205623901582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66515.48000000001</v>
      </c>
      <c r="Q574" s="290">
        <f t="shared" si="274"/>
        <v>116.8989103690685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57613.5</v>
      </c>
      <c r="S574" s="290">
        <f t="shared" si="250"/>
        <v>101.2539543057996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64679.28</v>
      </c>
      <c r="U574" s="290">
        <f t="shared" si="251"/>
        <v>113.6718453427065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62847.22</v>
      </c>
      <c r="W574" s="290">
        <f t="shared" si="275"/>
        <v>110.45205623901582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66515.48000000001</v>
      </c>
      <c r="Y574" s="290">
        <f t="shared" si="276"/>
        <v>116.89891036906856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57613.5</v>
      </c>
      <c r="AA574" s="290">
        <f t="shared" si="252"/>
        <v>101.25395430579965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64679.28</v>
      </c>
      <c r="AC574" s="290">
        <f t="shared" si="253"/>
        <v>113.6718453427065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62847.22</v>
      </c>
      <c r="AE574" s="290">
        <f t="shared" si="277"/>
        <v>110.45205623901582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66515.48000000001</v>
      </c>
      <c r="AG574" s="290">
        <f t="shared" si="278"/>
        <v>116.89891036906856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12.5</v>
      </c>
      <c r="AN574" s="428">
        <f t="shared" si="259"/>
        <v>124.61999999999534</v>
      </c>
      <c r="AO574" s="428">
        <f t="shared" si="260"/>
        <v>113.38000000000466</v>
      </c>
      <c r="AP574" s="428">
        <f t="shared" si="261"/>
        <v>123.92000000001281</v>
      </c>
      <c r="AQ574" s="428">
        <f t="shared" si="262"/>
        <v>112.5</v>
      </c>
      <c r="AR574" s="428">
        <f t="shared" si="263"/>
        <v>124.61999999999534</v>
      </c>
      <c r="AS574" s="428">
        <f t="shared" si="264"/>
        <v>113.38000000000466</v>
      </c>
      <c r="AT574" s="428">
        <f t="shared" si="265"/>
        <v>123.92000000001281</v>
      </c>
      <c r="AU574" s="428">
        <f t="shared" si="266"/>
        <v>112.5</v>
      </c>
      <c r="AV574" s="428">
        <f t="shared" si="267"/>
        <v>124.61999999999534</v>
      </c>
      <c r="AW574" s="428">
        <f t="shared" si="268"/>
        <v>113.38000000000466</v>
      </c>
      <c r="AX574" s="428">
        <f t="shared" si="269"/>
        <v>123.92000000001281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57726</v>
      </c>
      <c r="K575" s="290">
        <f t="shared" si="248"/>
        <v>101.27368421052631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64803.9</v>
      </c>
      <c r="M575" s="290">
        <f t="shared" si="249"/>
        <v>113.6910526315789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62960.6</v>
      </c>
      <c r="O575" s="290">
        <f t="shared" si="273"/>
        <v>110.4571929824561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66639.399999999994</v>
      </c>
      <c r="Q575" s="290">
        <f t="shared" si="274"/>
        <v>116.91122807017543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57726</v>
      </c>
      <c r="S575" s="290">
        <f t="shared" si="250"/>
        <v>101.27368421052631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64803.9</v>
      </c>
      <c r="U575" s="290">
        <f t="shared" si="251"/>
        <v>113.6910526315789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62960.6</v>
      </c>
      <c r="W575" s="290">
        <f t="shared" si="275"/>
        <v>110.45719298245614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66639.399999999994</v>
      </c>
      <c r="Y575" s="290">
        <f t="shared" si="276"/>
        <v>116.91122807017543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57726</v>
      </c>
      <c r="AA575" s="290">
        <f t="shared" si="252"/>
        <v>101.27368421052631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64803.9</v>
      </c>
      <c r="AC575" s="290">
        <f t="shared" si="253"/>
        <v>113.6910526315789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62960.6</v>
      </c>
      <c r="AE575" s="290">
        <f t="shared" si="277"/>
        <v>110.45719298245614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66639.399999999994</v>
      </c>
      <c r="AG575" s="290">
        <f t="shared" si="278"/>
        <v>116.91122807017543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12.5</v>
      </c>
      <c r="AN575" s="428">
        <f t="shared" si="259"/>
        <v>124.62000000000262</v>
      </c>
      <c r="AO575" s="428">
        <f t="shared" si="260"/>
        <v>113.37999999999738</v>
      </c>
      <c r="AP575" s="428">
        <f t="shared" si="261"/>
        <v>123.9199999999837</v>
      </c>
      <c r="AQ575" s="428">
        <f t="shared" si="262"/>
        <v>112.5</v>
      </c>
      <c r="AR575" s="428">
        <f t="shared" si="263"/>
        <v>124.62000000000262</v>
      </c>
      <c r="AS575" s="428">
        <f t="shared" si="264"/>
        <v>113.37999999999738</v>
      </c>
      <c r="AT575" s="428">
        <f t="shared" si="265"/>
        <v>123.9199999999837</v>
      </c>
      <c r="AU575" s="428">
        <f t="shared" si="266"/>
        <v>112.5</v>
      </c>
      <c r="AV575" s="428">
        <f t="shared" si="267"/>
        <v>124.62000000000262</v>
      </c>
      <c r="AW575" s="428">
        <f t="shared" si="268"/>
        <v>113.37999999999738</v>
      </c>
      <c r="AX575" s="428">
        <f t="shared" si="269"/>
        <v>123.9199999999837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57838.5</v>
      </c>
      <c r="K576" s="290">
        <f t="shared" si="248"/>
        <v>101.2933450087565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64928.520000000004</v>
      </c>
      <c r="M576" s="290">
        <f t="shared" si="249"/>
        <v>113.71019264448337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63073.979999999996</v>
      </c>
      <c r="O576" s="290">
        <f t="shared" si="273"/>
        <v>110.4623117338003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66763.320000000007</v>
      </c>
      <c r="Q576" s="290">
        <f t="shared" si="274"/>
        <v>116.92350262697023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57838.5</v>
      </c>
      <c r="S576" s="290">
        <f t="shared" si="250"/>
        <v>101.29334500875656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64928.520000000004</v>
      </c>
      <c r="U576" s="290">
        <f t="shared" si="251"/>
        <v>113.71019264448337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63073.979999999996</v>
      </c>
      <c r="W576" s="290">
        <f t="shared" si="275"/>
        <v>110.4623117338003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66763.320000000007</v>
      </c>
      <c r="Y576" s="290">
        <f t="shared" si="276"/>
        <v>116.92350262697023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57838.5</v>
      </c>
      <c r="AA576" s="290">
        <f t="shared" si="252"/>
        <v>101.29334500875656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64928.520000000004</v>
      </c>
      <c r="AC576" s="290">
        <f t="shared" si="253"/>
        <v>113.71019264448337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63073.979999999996</v>
      </c>
      <c r="AE576" s="290">
        <f t="shared" si="277"/>
        <v>110.46231173380035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66763.320000000007</v>
      </c>
      <c r="AG576" s="290">
        <f t="shared" si="278"/>
        <v>116.92350262697023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12.5</v>
      </c>
      <c r="AN576" s="428">
        <f t="shared" si="259"/>
        <v>124.62000000000262</v>
      </c>
      <c r="AO576" s="428">
        <f t="shared" si="260"/>
        <v>113.37999999999738</v>
      </c>
      <c r="AP576" s="428">
        <f t="shared" si="261"/>
        <v>123.92000000001281</v>
      </c>
      <c r="AQ576" s="428">
        <f t="shared" si="262"/>
        <v>112.5</v>
      </c>
      <c r="AR576" s="428">
        <f t="shared" si="263"/>
        <v>124.62000000000262</v>
      </c>
      <c r="AS576" s="428">
        <f t="shared" si="264"/>
        <v>113.37999999999738</v>
      </c>
      <c r="AT576" s="428">
        <f t="shared" si="265"/>
        <v>123.92000000001281</v>
      </c>
      <c r="AU576" s="428">
        <f t="shared" si="266"/>
        <v>112.5</v>
      </c>
      <c r="AV576" s="428">
        <f t="shared" si="267"/>
        <v>124.62000000000262</v>
      </c>
      <c r="AW576" s="428">
        <f t="shared" si="268"/>
        <v>113.37999999999738</v>
      </c>
      <c r="AX576" s="428">
        <f t="shared" si="269"/>
        <v>123.92000000001281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57951</v>
      </c>
      <c r="K577" s="290">
        <f t="shared" si="248"/>
        <v>101.31293706293707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65053.14</v>
      </c>
      <c r="M577" s="290">
        <f t="shared" si="249"/>
        <v>113.72926573426574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63187.360000000001</v>
      </c>
      <c r="O577" s="290">
        <f t="shared" si="273"/>
        <v>110.467412587412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66887.239999999991</v>
      </c>
      <c r="Q577" s="290">
        <f t="shared" si="274"/>
        <v>116.93573426573425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57951</v>
      </c>
      <c r="S577" s="290">
        <f t="shared" si="250"/>
        <v>101.31293706293707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65053.14</v>
      </c>
      <c r="U577" s="290">
        <f t="shared" si="251"/>
        <v>113.72926573426574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63187.360000000001</v>
      </c>
      <c r="W577" s="290">
        <f t="shared" si="275"/>
        <v>110.467412587412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66887.239999999991</v>
      </c>
      <c r="Y577" s="290">
        <f t="shared" si="276"/>
        <v>116.93573426573425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57951</v>
      </c>
      <c r="AA577" s="290">
        <f t="shared" si="252"/>
        <v>101.31293706293707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65053.14</v>
      </c>
      <c r="AC577" s="290">
        <f t="shared" si="253"/>
        <v>113.72926573426574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63187.360000000001</v>
      </c>
      <c r="AE577" s="290">
        <f t="shared" si="277"/>
        <v>110.467412587412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66887.239999999991</v>
      </c>
      <c r="AG577" s="290">
        <f t="shared" si="278"/>
        <v>116.93573426573425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12.5</v>
      </c>
      <c r="AN577" s="428">
        <f t="shared" si="259"/>
        <v>124.61999999999534</v>
      </c>
      <c r="AO577" s="428">
        <f t="shared" si="260"/>
        <v>113.38000000000466</v>
      </c>
      <c r="AP577" s="428">
        <f t="shared" si="261"/>
        <v>123.9199999999837</v>
      </c>
      <c r="AQ577" s="428">
        <f t="shared" si="262"/>
        <v>112.5</v>
      </c>
      <c r="AR577" s="428">
        <f t="shared" si="263"/>
        <v>124.61999999999534</v>
      </c>
      <c r="AS577" s="428">
        <f t="shared" si="264"/>
        <v>113.38000000000466</v>
      </c>
      <c r="AT577" s="428">
        <f t="shared" si="265"/>
        <v>123.9199999999837</v>
      </c>
      <c r="AU577" s="428">
        <f t="shared" si="266"/>
        <v>112.5</v>
      </c>
      <c r="AV577" s="428">
        <f t="shared" si="267"/>
        <v>124.61999999999534</v>
      </c>
      <c r="AW577" s="428">
        <f t="shared" si="268"/>
        <v>113.38000000000466</v>
      </c>
      <c r="AX577" s="428">
        <f t="shared" si="269"/>
        <v>123.9199999999837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58063.5</v>
      </c>
      <c r="K578" s="290">
        <f t="shared" si="248"/>
        <v>101.33246073298429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65177.760000000002</v>
      </c>
      <c r="M578" s="290">
        <f t="shared" si="249"/>
        <v>113.7482722513089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63300.74</v>
      </c>
      <c r="O578" s="290">
        <f t="shared" si="273"/>
        <v>110.472495636998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67011.16</v>
      </c>
      <c r="Q578" s="290">
        <f t="shared" si="274"/>
        <v>116.9479232111693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58063.5</v>
      </c>
      <c r="S578" s="290">
        <f t="shared" si="250"/>
        <v>101.33246073298429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65177.760000000002</v>
      </c>
      <c r="U578" s="290">
        <f t="shared" si="251"/>
        <v>113.7482722513089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63300.74</v>
      </c>
      <c r="W578" s="290">
        <f t="shared" si="275"/>
        <v>110.472495636998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67011.16</v>
      </c>
      <c r="Y578" s="290">
        <f t="shared" si="276"/>
        <v>116.9479232111693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58063.5</v>
      </c>
      <c r="AA578" s="290">
        <f t="shared" si="252"/>
        <v>101.33246073298429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65177.760000000002</v>
      </c>
      <c r="AC578" s="290">
        <f t="shared" si="253"/>
        <v>113.7482722513089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63300.74</v>
      </c>
      <c r="AE578" s="290">
        <f t="shared" si="277"/>
        <v>110.4724956369982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67011.16</v>
      </c>
      <c r="AG578" s="290">
        <f t="shared" si="278"/>
        <v>116.9479232111693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12.5</v>
      </c>
      <c r="AN578" s="428">
        <f t="shared" si="259"/>
        <v>124.62000000000262</v>
      </c>
      <c r="AO578" s="428">
        <f t="shared" si="260"/>
        <v>113.37999999999738</v>
      </c>
      <c r="AP578" s="428">
        <f t="shared" si="261"/>
        <v>123.92000000001281</v>
      </c>
      <c r="AQ578" s="428">
        <f t="shared" si="262"/>
        <v>112.5</v>
      </c>
      <c r="AR578" s="428">
        <f t="shared" si="263"/>
        <v>124.62000000000262</v>
      </c>
      <c r="AS578" s="428">
        <f t="shared" si="264"/>
        <v>113.37999999999738</v>
      </c>
      <c r="AT578" s="428">
        <f t="shared" si="265"/>
        <v>123.92000000001281</v>
      </c>
      <c r="AU578" s="428">
        <f t="shared" si="266"/>
        <v>112.5</v>
      </c>
      <c r="AV578" s="428">
        <f t="shared" si="267"/>
        <v>124.62000000000262</v>
      </c>
      <c r="AW578" s="428">
        <f t="shared" si="268"/>
        <v>113.37999999999738</v>
      </c>
      <c r="AX578" s="428">
        <f t="shared" si="269"/>
        <v>123.92000000001281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58176</v>
      </c>
      <c r="K579" s="290">
        <f t="shared" si="248"/>
        <v>101.35191637630662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65302.380000000005</v>
      </c>
      <c r="M579" s="290">
        <f t="shared" si="249"/>
        <v>113.767212543554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63414.119999999995</v>
      </c>
      <c r="O579" s="290">
        <f t="shared" si="273"/>
        <v>110.4775609756097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67135.08</v>
      </c>
      <c r="Q579" s="290">
        <f t="shared" si="274"/>
        <v>116.9600696864111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58176</v>
      </c>
      <c r="S579" s="290">
        <f t="shared" si="250"/>
        <v>101.35191637630662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65302.380000000005</v>
      </c>
      <c r="U579" s="290">
        <f t="shared" si="251"/>
        <v>113.76721254355401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63414.119999999995</v>
      </c>
      <c r="W579" s="290">
        <f t="shared" si="275"/>
        <v>110.4775609756097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67135.08</v>
      </c>
      <c r="Y579" s="290">
        <f t="shared" si="276"/>
        <v>116.96006968641116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58176</v>
      </c>
      <c r="AA579" s="290">
        <f t="shared" si="252"/>
        <v>101.35191637630662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65302.380000000005</v>
      </c>
      <c r="AC579" s="290">
        <f t="shared" si="253"/>
        <v>113.76721254355401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63414.119999999995</v>
      </c>
      <c r="AE579" s="290">
        <f t="shared" si="277"/>
        <v>110.47756097560975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67135.08</v>
      </c>
      <c r="AG579" s="290">
        <f t="shared" si="278"/>
        <v>116.96006968641116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12.5</v>
      </c>
      <c r="AN579" s="428">
        <f t="shared" si="259"/>
        <v>124.62000000000262</v>
      </c>
      <c r="AO579" s="428">
        <f t="shared" si="260"/>
        <v>113.37999999999738</v>
      </c>
      <c r="AP579" s="428">
        <f t="shared" si="261"/>
        <v>123.91999999999825</v>
      </c>
      <c r="AQ579" s="428">
        <f t="shared" si="262"/>
        <v>112.5</v>
      </c>
      <c r="AR579" s="428">
        <f t="shared" si="263"/>
        <v>124.62000000000262</v>
      </c>
      <c r="AS579" s="428">
        <f t="shared" si="264"/>
        <v>113.37999999999738</v>
      </c>
      <c r="AT579" s="428">
        <f t="shared" si="265"/>
        <v>123.91999999999825</v>
      </c>
      <c r="AU579" s="428">
        <f t="shared" si="266"/>
        <v>112.5</v>
      </c>
      <c r="AV579" s="428">
        <f t="shared" si="267"/>
        <v>124.62000000000262</v>
      </c>
      <c r="AW579" s="428">
        <f t="shared" si="268"/>
        <v>113.37999999999738</v>
      </c>
      <c r="AX579" s="428">
        <f t="shared" si="269"/>
        <v>123.91999999999825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58288.5</v>
      </c>
      <c r="K580" s="290">
        <f t="shared" si="248"/>
        <v>101.37130434782608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65427</v>
      </c>
      <c r="M580" s="290">
        <f t="shared" si="249"/>
        <v>113.78608695652174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63527.5</v>
      </c>
      <c r="O580" s="290">
        <f t="shared" si="273"/>
        <v>110.48260869565217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67259</v>
      </c>
      <c r="Q580" s="290">
        <f t="shared" si="274"/>
        <v>116.97217391304348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58288.5</v>
      </c>
      <c r="S580" s="290">
        <f t="shared" si="250"/>
        <v>101.37130434782608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65427</v>
      </c>
      <c r="U580" s="290">
        <f t="shared" si="251"/>
        <v>113.78608695652174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63527.5</v>
      </c>
      <c r="W580" s="290">
        <f t="shared" si="275"/>
        <v>110.48260869565217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67259</v>
      </c>
      <c r="Y580" s="290">
        <f t="shared" si="276"/>
        <v>116.97217391304348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58288.5</v>
      </c>
      <c r="AA580" s="290">
        <f t="shared" si="252"/>
        <v>101.37130434782608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65427</v>
      </c>
      <c r="AC580" s="290">
        <f t="shared" si="253"/>
        <v>113.78608695652174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63527.5</v>
      </c>
      <c r="AE580" s="290">
        <f t="shared" si="277"/>
        <v>110.48260869565217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67259</v>
      </c>
      <c r="AG580" s="290">
        <f t="shared" si="278"/>
        <v>116.97217391304348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12.5</v>
      </c>
      <c r="AN580" s="428">
        <f t="shared" si="259"/>
        <v>124.61999999999534</v>
      </c>
      <c r="AO580" s="428">
        <f t="shared" si="260"/>
        <v>113.38000000000466</v>
      </c>
      <c r="AP580" s="428">
        <f t="shared" si="261"/>
        <v>123.91999999999825</v>
      </c>
      <c r="AQ580" s="428">
        <f t="shared" si="262"/>
        <v>112.5</v>
      </c>
      <c r="AR580" s="428">
        <f t="shared" si="263"/>
        <v>124.61999999999534</v>
      </c>
      <c r="AS580" s="428">
        <f t="shared" si="264"/>
        <v>113.38000000000466</v>
      </c>
      <c r="AT580" s="428">
        <f t="shared" si="265"/>
        <v>123.91999999999825</v>
      </c>
      <c r="AU580" s="428">
        <f t="shared" si="266"/>
        <v>112.5</v>
      </c>
      <c r="AV580" s="428">
        <f t="shared" si="267"/>
        <v>124.61999999999534</v>
      </c>
      <c r="AW580" s="428">
        <f t="shared" si="268"/>
        <v>113.38000000000466</v>
      </c>
      <c r="AX580" s="428">
        <f t="shared" si="269"/>
        <v>123.9199999999982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58401</v>
      </c>
      <c r="K581" s="290">
        <f t="shared" si="248"/>
        <v>101.39062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65551.62</v>
      </c>
      <c r="M581" s="290">
        <f t="shared" si="249"/>
        <v>113.80489583333332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63640.88</v>
      </c>
      <c r="O581" s="290">
        <f t="shared" si="273"/>
        <v>110.48763888888888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67382.92</v>
      </c>
      <c r="Q581" s="290">
        <f t="shared" si="274"/>
        <v>116.9842361111111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58401</v>
      </c>
      <c r="S581" s="290">
        <f t="shared" si="250"/>
        <v>101.39062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65551.62</v>
      </c>
      <c r="U581" s="290">
        <f t="shared" si="251"/>
        <v>113.80489583333332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63640.88</v>
      </c>
      <c r="W581" s="290">
        <f t="shared" si="275"/>
        <v>110.48763888888888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67382.92</v>
      </c>
      <c r="Y581" s="290">
        <f t="shared" si="276"/>
        <v>116.9842361111111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58401</v>
      </c>
      <c r="AA581" s="290">
        <f t="shared" si="252"/>
        <v>101.39062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65551.62</v>
      </c>
      <c r="AC581" s="290">
        <f t="shared" si="253"/>
        <v>113.80489583333332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63640.88</v>
      </c>
      <c r="AE581" s="290">
        <f t="shared" si="277"/>
        <v>110.48763888888888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67382.92</v>
      </c>
      <c r="AG581" s="290">
        <f t="shared" si="278"/>
        <v>116.9842361111111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12.5</v>
      </c>
      <c r="AN581" s="428">
        <f t="shared" si="259"/>
        <v>124.61999999999534</v>
      </c>
      <c r="AO581" s="428">
        <f t="shared" si="260"/>
        <v>113.37999999999738</v>
      </c>
      <c r="AP581" s="428">
        <f t="shared" si="261"/>
        <v>123.91999999999825</v>
      </c>
      <c r="AQ581" s="428">
        <f t="shared" si="262"/>
        <v>112.5</v>
      </c>
      <c r="AR581" s="428">
        <f t="shared" si="263"/>
        <v>124.61999999999534</v>
      </c>
      <c r="AS581" s="428">
        <f t="shared" si="264"/>
        <v>113.37999999999738</v>
      </c>
      <c r="AT581" s="428">
        <f t="shared" si="265"/>
        <v>123.91999999999825</v>
      </c>
      <c r="AU581" s="428">
        <f t="shared" si="266"/>
        <v>112.5</v>
      </c>
      <c r="AV581" s="428">
        <f t="shared" si="267"/>
        <v>124.61999999999534</v>
      </c>
      <c r="AW581" s="428">
        <f t="shared" si="268"/>
        <v>113.37999999999738</v>
      </c>
      <c r="AX581" s="428">
        <f t="shared" si="269"/>
        <v>123.9199999999982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58513.5</v>
      </c>
      <c r="K582" s="290">
        <f t="shared" ref="K582:K645" si="279">J582/$A582</f>
        <v>101.40987868284229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65676.239999999991</v>
      </c>
      <c r="M582" s="290">
        <f t="shared" ref="M582:M645" si="280">L582/$A582</f>
        <v>113.82363951473135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63754.259999999995</v>
      </c>
      <c r="O582" s="290">
        <f t="shared" si="273"/>
        <v>110.49265164644713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67506.84</v>
      </c>
      <c r="Q582" s="290">
        <f t="shared" si="274"/>
        <v>116.99625649913344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58513.5</v>
      </c>
      <c r="S582" s="290">
        <f t="shared" ref="S582:S645" si="281">R582/$A582</f>
        <v>101.40987868284229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65676.239999999991</v>
      </c>
      <c r="U582" s="290">
        <f t="shared" ref="U582:U645" si="282">T582/$A582</f>
        <v>113.82363951473135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63754.259999999995</v>
      </c>
      <c r="W582" s="290">
        <f t="shared" si="275"/>
        <v>110.49265164644713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67506.84</v>
      </c>
      <c r="Y582" s="290">
        <f t="shared" si="276"/>
        <v>116.99625649913344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58513.5</v>
      </c>
      <c r="AA582" s="290">
        <f t="shared" ref="AA582:AA645" si="283">Z582/$A582</f>
        <v>101.40987868284229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65676.239999999991</v>
      </c>
      <c r="AC582" s="290">
        <f t="shared" ref="AC582:AC645" si="284">AB582/$A582</f>
        <v>113.82363951473135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63754.259999999995</v>
      </c>
      <c r="AE582" s="290">
        <f t="shared" si="277"/>
        <v>110.4926516464471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67506.84</v>
      </c>
      <c r="AG582" s="290">
        <f t="shared" si="278"/>
        <v>116.99625649913344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12.5</v>
      </c>
      <c r="AN582" s="428">
        <f t="shared" ref="AN582:AN645" si="290">L582-L581</f>
        <v>124.61999999999534</v>
      </c>
      <c r="AO582" s="428">
        <f t="shared" ref="AO582:AO645" si="291">N582-N581</f>
        <v>113.37999999999738</v>
      </c>
      <c r="AP582" s="428">
        <f t="shared" ref="AP582:AP645" si="292">P582-P581</f>
        <v>123.91999999999825</v>
      </c>
      <c r="AQ582" s="428">
        <f t="shared" ref="AQ582:AQ645" si="293">R582-R581</f>
        <v>112.5</v>
      </c>
      <c r="AR582" s="428">
        <f t="shared" ref="AR582:AR645" si="294">T582-T581</f>
        <v>124.61999999999534</v>
      </c>
      <c r="AS582" s="428">
        <f t="shared" ref="AS582:AS645" si="295">V582-V581</f>
        <v>113.37999999999738</v>
      </c>
      <c r="AT582" s="428">
        <f t="shared" ref="AT582:AT645" si="296">X582-X581</f>
        <v>123.91999999999825</v>
      </c>
      <c r="AU582" s="428">
        <f t="shared" ref="AU582:AU645" si="297">Z582-Z581</f>
        <v>112.5</v>
      </c>
      <c r="AV582" s="428">
        <f t="shared" ref="AV582:AV645" si="298">AB582-AB581</f>
        <v>124.61999999999534</v>
      </c>
      <c r="AW582" s="428">
        <f t="shared" ref="AW582:AW645" si="299">AD582-AD581</f>
        <v>113.37999999999738</v>
      </c>
      <c r="AX582" s="428">
        <f t="shared" ref="AX582:AX645" si="300">AF582-AF581</f>
        <v>123.9199999999982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58626</v>
      </c>
      <c r="K583" s="290">
        <f t="shared" si="279"/>
        <v>101.42906574394463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65800.86</v>
      </c>
      <c r="M583" s="290">
        <f t="shared" si="280"/>
        <v>113.84231833910034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63867.64</v>
      </c>
      <c r="O583" s="290">
        <f t="shared" ref="O583:O646" si="304">N583/$A583</f>
        <v>110.4976470588235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67630.760000000009</v>
      </c>
      <c r="Q583" s="290">
        <f t="shared" ref="Q583:Q646" si="305">P583/$A583</f>
        <v>117.00823529411767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58626</v>
      </c>
      <c r="S583" s="290">
        <f t="shared" si="281"/>
        <v>101.42906574394463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65800.86</v>
      </c>
      <c r="U583" s="290">
        <f t="shared" si="282"/>
        <v>113.84231833910034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63867.64</v>
      </c>
      <c r="W583" s="290">
        <f t="shared" ref="W583:W646" si="306">V583/$A583</f>
        <v>110.4976470588235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67630.760000000009</v>
      </c>
      <c r="Y583" s="290">
        <f t="shared" ref="Y583:Y646" si="307">X583/$A583</f>
        <v>117.00823529411767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58626</v>
      </c>
      <c r="AA583" s="290">
        <f t="shared" si="283"/>
        <v>101.4290657439446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65800.86</v>
      </c>
      <c r="AC583" s="290">
        <f t="shared" si="284"/>
        <v>113.84231833910034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63867.64</v>
      </c>
      <c r="AE583" s="290">
        <f t="shared" ref="AE583:AE646" si="308">AD583/$A583</f>
        <v>110.4976470588235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67630.760000000009</v>
      </c>
      <c r="AG583" s="290">
        <f t="shared" ref="AG583:AG646" si="309">AF583/$A583</f>
        <v>117.00823529411767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12.5</v>
      </c>
      <c r="AN583" s="428">
        <f t="shared" si="290"/>
        <v>124.6200000000099</v>
      </c>
      <c r="AO583" s="428">
        <f t="shared" si="291"/>
        <v>113.38000000000466</v>
      </c>
      <c r="AP583" s="428">
        <f t="shared" si="292"/>
        <v>123.92000000001281</v>
      </c>
      <c r="AQ583" s="428">
        <f t="shared" si="293"/>
        <v>112.5</v>
      </c>
      <c r="AR583" s="428">
        <f t="shared" si="294"/>
        <v>124.6200000000099</v>
      </c>
      <c r="AS583" s="428">
        <f t="shared" si="295"/>
        <v>113.38000000000466</v>
      </c>
      <c r="AT583" s="428">
        <f t="shared" si="296"/>
        <v>123.92000000001281</v>
      </c>
      <c r="AU583" s="428">
        <f t="shared" si="297"/>
        <v>112.5</v>
      </c>
      <c r="AV583" s="428">
        <f t="shared" si="298"/>
        <v>124.6200000000099</v>
      </c>
      <c r="AW583" s="428">
        <f t="shared" si="299"/>
        <v>113.38000000000466</v>
      </c>
      <c r="AX583" s="428">
        <f t="shared" si="300"/>
        <v>123.92000000001281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58738.5</v>
      </c>
      <c r="K584" s="290">
        <f t="shared" si="279"/>
        <v>101.44818652849742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65925.48000000001</v>
      </c>
      <c r="M584" s="290">
        <f t="shared" si="280"/>
        <v>113.86093264248707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63981.02</v>
      </c>
      <c r="O584" s="290">
        <f t="shared" si="304"/>
        <v>110.5026252158894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67754.679999999993</v>
      </c>
      <c r="Q584" s="290">
        <f t="shared" si="305"/>
        <v>117.0201727115716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58738.5</v>
      </c>
      <c r="S584" s="290">
        <f t="shared" si="281"/>
        <v>101.44818652849742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65925.48000000001</v>
      </c>
      <c r="U584" s="290">
        <f t="shared" si="282"/>
        <v>113.86093264248707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63981.02</v>
      </c>
      <c r="W584" s="290">
        <f t="shared" si="306"/>
        <v>110.5026252158894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67754.679999999993</v>
      </c>
      <c r="Y584" s="290">
        <f t="shared" si="307"/>
        <v>117.0201727115716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58738.5</v>
      </c>
      <c r="AA584" s="290">
        <f t="shared" si="283"/>
        <v>101.44818652849742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65925.48000000001</v>
      </c>
      <c r="AC584" s="290">
        <f t="shared" si="284"/>
        <v>113.8609326424870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63981.02</v>
      </c>
      <c r="AE584" s="290">
        <f t="shared" si="308"/>
        <v>110.50262521588945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67754.679999999993</v>
      </c>
      <c r="AG584" s="290">
        <f t="shared" si="309"/>
        <v>117.0201727115716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12.5</v>
      </c>
      <c r="AN584" s="428">
        <f t="shared" si="290"/>
        <v>124.6200000000099</v>
      </c>
      <c r="AO584" s="428">
        <f t="shared" si="291"/>
        <v>113.37999999999738</v>
      </c>
      <c r="AP584" s="428">
        <f t="shared" si="292"/>
        <v>123.9199999999837</v>
      </c>
      <c r="AQ584" s="428">
        <f t="shared" si="293"/>
        <v>112.5</v>
      </c>
      <c r="AR584" s="428">
        <f t="shared" si="294"/>
        <v>124.6200000000099</v>
      </c>
      <c r="AS584" s="428">
        <f t="shared" si="295"/>
        <v>113.37999999999738</v>
      </c>
      <c r="AT584" s="428">
        <f t="shared" si="296"/>
        <v>123.9199999999837</v>
      </c>
      <c r="AU584" s="428">
        <f t="shared" si="297"/>
        <v>112.5</v>
      </c>
      <c r="AV584" s="428">
        <f t="shared" si="298"/>
        <v>124.6200000000099</v>
      </c>
      <c r="AW584" s="428">
        <f t="shared" si="299"/>
        <v>113.37999999999738</v>
      </c>
      <c r="AX584" s="428">
        <f t="shared" si="300"/>
        <v>123.9199999999837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58851</v>
      </c>
      <c r="K585" s="290">
        <f t="shared" si="279"/>
        <v>101.46724137931035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66050.100000000006</v>
      </c>
      <c r="M585" s="290">
        <f t="shared" si="280"/>
        <v>113.8794827586207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64094.399999999994</v>
      </c>
      <c r="O585" s="290">
        <f t="shared" si="304"/>
        <v>110.5075862068965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67878.600000000006</v>
      </c>
      <c r="Q585" s="290">
        <f t="shared" si="305"/>
        <v>117.03206896551725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58851</v>
      </c>
      <c r="S585" s="290">
        <f t="shared" si="281"/>
        <v>101.4672413793103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66050.100000000006</v>
      </c>
      <c r="U585" s="290">
        <f t="shared" si="282"/>
        <v>113.8794827586207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64094.399999999994</v>
      </c>
      <c r="W585" s="290">
        <f t="shared" si="306"/>
        <v>110.5075862068965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67878.600000000006</v>
      </c>
      <c r="Y585" s="290">
        <f t="shared" si="307"/>
        <v>117.03206896551725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58851</v>
      </c>
      <c r="AA585" s="290">
        <f t="shared" si="283"/>
        <v>101.46724137931035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66050.100000000006</v>
      </c>
      <c r="AC585" s="290">
        <f t="shared" si="284"/>
        <v>113.8794827586207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64094.399999999994</v>
      </c>
      <c r="AE585" s="290">
        <f t="shared" si="308"/>
        <v>110.50758620689655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67878.600000000006</v>
      </c>
      <c r="AG585" s="290">
        <f t="shared" si="309"/>
        <v>117.03206896551725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12.5</v>
      </c>
      <c r="AN585" s="428">
        <f t="shared" si="290"/>
        <v>124.61999999999534</v>
      </c>
      <c r="AO585" s="428">
        <f t="shared" si="291"/>
        <v>113.37999999999738</v>
      </c>
      <c r="AP585" s="428">
        <f t="shared" si="292"/>
        <v>123.92000000001281</v>
      </c>
      <c r="AQ585" s="428">
        <f t="shared" si="293"/>
        <v>112.5</v>
      </c>
      <c r="AR585" s="428">
        <f t="shared" si="294"/>
        <v>124.61999999999534</v>
      </c>
      <c r="AS585" s="428">
        <f t="shared" si="295"/>
        <v>113.37999999999738</v>
      </c>
      <c r="AT585" s="428">
        <f t="shared" si="296"/>
        <v>123.92000000001281</v>
      </c>
      <c r="AU585" s="428">
        <f t="shared" si="297"/>
        <v>112.5</v>
      </c>
      <c r="AV585" s="428">
        <f t="shared" si="298"/>
        <v>124.61999999999534</v>
      </c>
      <c r="AW585" s="428">
        <f t="shared" si="299"/>
        <v>113.37999999999738</v>
      </c>
      <c r="AX585" s="428">
        <f t="shared" si="300"/>
        <v>123.92000000001281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58963.5</v>
      </c>
      <c r="K586" s="290">
        <f t="shared" si="279"/>
        <v>101.48623063683304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66174.720000000001</v>
      </c>
      <c r="M586" s="290">
        <f t="shared" si="280"/>
        <v>113.89796901893287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64207.78</v>
      </c>
      <c r="O586" s="290">
        <f t="shared" si="304"/>
        <v>110.51253012048193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68002.52</v>
      </c>
      <c r="Q586" s="290">
        <f t="shared" si="305"/>
        <v>117.04392426850259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58963.5</v>
      </c>
      <c r="S586" s="290">
        <f t="shared" si="281"/>
        <v>101.48623063683304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66174.720000000001</v>
      </c>
      <c r="U586" s="290">
        <f t="shared" si="282"/>
        <v>113.89796901893287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64207.78</v>
      </c>
      <c r="W586" s="290">
        <f t="shared" si="306"/>
        <v>110.51253012048193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68002.52</v>
      </c>
      <c r="Y586" s="290">
        <f t="shared" si="307"/>
        <v>117.04392426850259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58963.5</v>
      </c>
      <c r="AA586" s="290">
        <f t="shared" si="283"/>
        <v>101.48623063683304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66174.720000000001</v>
      </c>
      <c r="AC586" s="290">
        <f t="shared" si="284"/>
        <v>113.89796901893287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64207.78</v>
      </c>
      <c r="AE586" s="290">
        <f t="shared" si="308"/>
        <v>110.51253012048193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68002.52</v>
      </c>
      <c r="AG586" s="290">
        <f t="shared" si="309"/>
        <v>117.04392426850259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12.5</v>
      </c>
      <c r="AN586" s="428">
        <f t="shared" si="290"/>
        <v>124.61999999999534</v>
      </c>
      <c r="AO586" s="428">
        <f t="shared" si="291"/>
        <v>113.38000000000466</v>
      </c>
      <c r="AP586" s="428">
        <f t="shared" si="292"/>
        <v>123.91999999999825</v>
      </c>
      <c r="AQ586" s="428">
        <f t="shared" si="293"/>
        <v>112.5</v>
      </c>
      <c r="AR586" s="428">
        <f t="shared" si="294"/>
        <v>124.61999999999534</v>
      </c>
      <c r="AS586" s="428">
        <f t="shared" si="295"/>
        <v>113.38000000000466</v>
      </c>
      <c r="AT586" s="428">
        <f t="shared" si="296"/>
        <v>123.91999999999825</v>
      </c>
      <c r="AU586" s="428">
        <f t="shared" si="297"/>
        <v>112.5</v>
      </c>
      <c r="AV586" s="428">
        <f t="shared" si="298"/>
        <v>124.61999999999534</v>
      </c>
      <c r="AW586" s="428">
        <f t="shared" si="299"/>
        <v>113.38000000000466</v>
      </c>
      <c r="AX586" s="428">
        <f t="shared" si="300"/>
        <v>123.91999999999825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59076</v>
      </c>
      <c r="K587" s="290">
        <f t="shared" si="279"/>
        <v>101.5051546391752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66299.34</v>
      </c>
      <c r="M587" s="290">
        <f t="shared" si="280"/>
        <v>113.9163917525773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64321.159999999996</v>
      </c>
      <c r="O587" s="290">
        <f t="shared" si="304"/>
        <v>110.5174570446735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68126.44</v>
      </c>
      <c r="Q587" s="290">
        <f t="shared" si="305"/>
        <v>117.05573883161513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59076</v>
      </c>
      <c r="S587" s="290">
        <f t="shared" si="281"/>
        <v>101.50515463917526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66299.34</v>
      </c>
      <c r="U587" s="290">
        <f t="shared" si="282"/>
        <v>113.91639175257731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64321.159999999996</v>
      </c>
      <c r="W587" s="290">
        <f t="shared" si="306"/>
        <v>110.5174570446735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68126.44</v>
      </c>
      <c r="Y587" s="290">
        <f t="shared" si="307"/>
        <v>117.05573883161513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59076</v>
      </c>
      <c r="AA587" s="290">
        <f t="shared" si="283"/>
        <v>101.50515463917526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66299.34</v>
      </c>
      <c r="AC587" s="290">
        <f t="shared" si="284"/>
        <v>113.91639175257731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64321.159999999996</v>
      </c>
      <c r="AE587" s="290">
        <f t="shared" si="308"/>
        <v>110.5174570446735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68126.44</v>
      </c>
      <c r="AG587" s="290">
        <f t="shared" si="309"/>
        <v>117.05573883161513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12.5</v>
      </c>
      <c r="AN587" s="428">
        <f t="shared" si="290"/>
        <v>124.61999999999534</v>
      </c>
      <c r="AO587" s="428">
        <f t="shared" si="291"/>
        <v>113.37999999999738</v>
      </c>
      <c r="AP587" s="428">
        <f t="shared" si="292"/>
        <v>123.91999999999825</v>
      </c>
      <c r="AQ587" s="428">
        <f t="shared" si="293"/>
        <v>112.5</v>
      </c>
      <c r="AR587" s="428">
        <f t="shared" si="294"/>
        <v>124.61999999999534</v>
      </c>
      <c r="AS587" s="428">
        <f t="shared" si="295"/>
        <v>113.37999999999738</v>
      </c>
      <c r="AT587" s="428">
        <f t="shared" si="296"/>
        <v>123.91999999999825</v>
      </c>
      <c r="AU587" s="428">
        <f t="shared" si="297"/>
        <v>112.5</v>
      </c>
      <c r="AV587" s="428">
        <f t="shared" si="298"/>
        <v>124.61999999999534</v>
      </c>
      <c r="AW587" s="428">
        <f t="shared" si="299"/>
        <v>113.37999999999738</v>
      </c>
      <c r="AX587" s="428">
        <f t="shared" si="300"/>
        <v>123.9199999999982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59188.5</v>
      </c>
      <c r="K588" s="290">
        <f t="shared" si="279"/>
        <v>101.52401372212692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66423.959999999992</v>
      </c>
      <c r="M588" s="290">
        <f t="shared" si="280"/>
        <v>113.93475128644938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64434.54</v>
      </c>
      <c r="O588" s="290">
        <f t="shared" si="304"/>
        <v>110.52236706689537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68250.36</v>
      </c>
      <c r="Q588" s="290">
        <f t="shared" si="305"/>
        <v>117.06751286449399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59188.5</v>
      </c>
      <c r="S588" s="290">
        <f t="shared" si="281"/>
        <v>101.52401372212692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66423.959999999992</v>
      </c>
      <c r="U588" s="290">
        <f t="shared" si="282"/>
        <v>113.93475128644938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64434.54</v>
      </c>
      <c r="W588" s="290">
        <f t="shared" si="306"/>
        <v>110.52236706689537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68250.36</v>
      </c>
      <c r="Y588" s="290">
        <f t="shared" si="307"/>
        <v>117.06751286449399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59188.5</v>
      </c>
      <c r="AA588" s="290">
        <f t="shared" si="283"/>
        <v>101.52401372212692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66423.959999999992</v>
      </c>
      <c r="AC588" s="290">
        <f t="shared" si="284"/>
        <v>113.93475128644938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64434.54</v>
      </c>
      <c r="AE588" s="290">
        <f t="shared" si="308"/>
        <v>110.52236706689537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68250.36</v>
      </c>
      <c r="AG588" s="290">
        <f t="shared" si="309"/>
        <v>117.06751286449399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12.5</v>
      </c>
      <c r="AN588" s="428">
        <f t="shared" si="290"/>
        <v>124.61999999999534</v>
      </c>
      <c r="AO588" s="428">
        <f t="shared" si="291"/>
        <v>113.38000000000466</v>
      </c>
      <c r="AP588" s="428">
        <f t="shared" si="292"/>
        <v>123.91999999999825</v>
      </c>
      <c r="AQ588" s="428">
        <f t="shared" si="293"/>
        <v>112.5</v>
      </c>
      <c r="AR588" s="428">
        <f t="shared" si="294"/>
        <v>124.61999999999534</v>
      </c>
      <c r="AS588" s="428">
        <f t="shared" si="295"/>
        <v>113.38000000000466</v>
      </c>
      <c r="AT588" s="428">
        <f t="shared" si="296"/>
        <v>123.91999999999825</v>
      </c>
      <c r="AU588" s="428">
        <f t="shared" si="297"/>
        <v>112.5</v>
      </c>
      <c r="AV588" s="428">
        <f t="shared" si="298"/>
        <v>124.61999999999534</v>
      </c>
      <c r="AW588" s="428">
        <f t="shared" si="299"/>
        <v>113.38000000000466</v>
      </c>
      <c r="AX588" s="428">
        <f t="shared" si="300"/>
        <v>123.9199999999982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59301</v>
      </c>
      <c r="K589" s="290">
        <f t="shared" si="279"/>
        <v>101.54280821917808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66548.58</v>
      </c>
      <c r="M589" s="290">
        <f t="shared" si="280"/>
        <v>113.95304794520548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64547.92</v>
      </c>
      <c r="O589" s="290">
        <f t="shared" si="304"/>
        <v>110.5272602739726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68374.28</v>
      </c>
      <c r="Q589" s="290">
        <f t="shared" si="305"/>
        <v>117.07924657534247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59301</v>
      </c>
      <c r="S589" s="290">
        <f t="shared" si="281"/>
        <v>101.54280821917808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66548.58</v>
      </c>
      <c r="U589" s="290">
        <f t="shared" si="282"/>
        <v>113.95304794520548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64547.92</v>
      </c>
      <c r="W589" s="290">
        <f t="shared" si="306"/>
        <v>110.5272602739726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68374.28</v>
      </c>
      <c r="Y589" s="290">
        <f t="shared" si="307"/>
        <v>117.07924657534247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59301</v>
      </c>
      <c r="AA589" s="290">
        <f t="shared" si="283"/>
        <v>101.54280821917808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66548.58</v>
      </c>
      <c r="AC589" s="290">
        <f t="shared" si="284"/>
        <v>113.95304794520548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64547.92</v>
      </c>
      <c r="AE589" s="290">
        <f t="shared" si="308"/>
        <v>110.5272602739726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68374.28</v>
      </c>
      <c r="AG589" s="290">
        <f t="shared" si="309"/>
        <v>117.07924657534247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12.5</v>
      </c>
      <c r="AN589" s="428">
        <f t="shared" si="290"/>
        <v>124.6200000000099</v>
      </c>
      <c r="AO589" s="428">
        <f t="shared" si="291"/>
        <v>113.37999999999738</v>
      </c>
      <c r="AP589" s="428">
        <f t="shared" si="292"/>
        <v>123.91999999999825</v>
      </c>
      <c r="AQ589" s="428">
        <f t="shared" si="293"/>
        <v>112.5</v>
      </c>
      <c r="AR589" s="428">
        <f t="shared" si="294"/>
        <v>124.6200000000099</v>
      </c>
      <c r="AS589" s="428">
        <f t="shared" si="295"/>
        <v>113.37999999999738</v>
      </c>
      <c r="AT589" s="428">
        <f t="shared" si="296"/>
        <v>123.91999999999825</v>
      </c>
      <c r="AU589" s="428">
        <f t="shared" si="297"/>
        <v>112.5</v>
      </c>
      <c r="AV589" s="428">
        <f t="shared" si="298"/>
        <v>124.6200000000099</v>
      </c>
      <c r="AW589" s="428">
        <f t="shared" si="299"/>
        <v>113.37999999999738</v>
      </c>
      <c r="AX589" s="428">
        <f t="shared" si="300"/>
        <v>123.91999999999825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59413.5</v>
      </c>
      <c r="K590" s="290">
        <f t="shared" si="279"/>
        <v>101.5615384615384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66673.200000000012</v>
      </c>
      <c r="M590" s="290">
        <f t="shared" si="280"/>
        <v>113.97128205128207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64661.299999999996</v>
      </c>
      <c r="O590" s="290">
        <f t="shared" si="304"/>
        <v>110.5321367521367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68498.2</v>
      </c>
      <c r="Q590" s="290">
        <f t="shared" si="305"/>
        <v>117.09094017094017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59413.5</v>
      </c>
      <c r="S590" s="290">
        <f t="shared" si="281"/>
        <v>101.56153846153846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66673.200000000012</v>
      </c>
      <c r="U590" s="290">
        <f t="shared" si="282"/>
        <v>113.97128205128207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64661.299999999996</v>
      </c>
      <c r="W590" s="290">
        <f t="shared" si="306"/>
        <v>110.5321367521367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68498.2</v>
      </c>
      <c r="Y590" s="290">
        <f t="shared" si="307"/>
        <v>117.09094017094017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59413.5</v>
      </c>
      <c r="AA590" s="290">
        <f t="shared" si="283"/>
        <v>101.56153846153846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66673.200000000012</v>
      </c>
      <c r="AC590" s="290">
        <f t="shared" si="284"/>
        <v>113.97128205128207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64661.299999999996</v>
      </c>
      <c r="AE590" s="290">
        <f t="shared" si="308"/>
        <v>110.53213675213675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68498.2</v>
      </c>
      <c r="AG590" s="290">
        <f t="shared" si="309"/>
        <v>117.09094017094017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12.5</v>
      </c>
      <c r="AN590" s="428">
        <f t="shared" si="290"/>
        <v>124.6200000000099</v>
      </c>
      <c r="AO590" s="428">
        <f t="shared" si="291"/>
        <v>113.37999999999738</v>
      </c>
      <c r="AP590" s="428">
        <f t="shared" si="292"/>
        <v>123.91999999999825</v>
      </c>
      <c r="AQ590" s="428">
        <f t="shared" si="293"/>
        <v>112.5</v>
      </c>
      <c r="AR590" s="428">
        <f t="shared" si="294"/>
        <v>124.6200000000099</v>
      </c>
      <c r="AS590" s="428">
        <f t="shared" si="295"/>
        <v>113.37999999999738</v>
      </c>
      <c r="AT590" s="428">
        <f t="shared" si="296"/>
        <v>123.91999999999825</v>
      </c>
      <c r="AU590" s="428">
        <f t="shared" si="297"/>
        <v>112.5</v>
      </c>
      <c r="AV590" s="428">
        <f t="shared" si="298"/>
        <v>124.6200000000099</v>
      </c>
      <c r="AW590" s="428">
        <f t="shared" si="299"/>
        <v>113.37999999999738</v>
      </c>
      <c r="AX590" s="428">
        <f t="shared" si="300"/>
        <v>123.91999999999825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59526</v>
      </c>
      <c r="K591" s="290">
        <f t="shared" si="279"/>
        <v>101.580204778157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66797.820000000007</v>
      </c>
      <c r="M591" s="290">
        <f t="shared" si="280"/>
        <v>113.98945392491468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64774.68</v>
      </c>
      <c r="O591" s="290">
        <f t="shared" si="304"/>
        <v>110.53699658703071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68622.12</v>
      </c>
      <c r="Q591" s="290">
        <f t="shared" si="305"/>
        <v>117.10259385665528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59526</v>
      </c>
      <c r="S591" s="290">
        <f t="shared" si="281"/>
        <v>101.580204778157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66797.820000000007</v>
      </c>
      <c r="U591" s="290">
        <f t="shared" si="282"/>
        <v>113.98945392491468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64774.68</v>
      </c>
      <c r="W591" s="290">
        <f t="shared" si="306"/>
        <v>110.53699658703071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68622.12</v>
      </c>
      <c r="Y591" s="290">
        <f t="shared" si="307"/>
        <v>117.10259385665528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59526</v>
      </c>
      <c r="AA591" s="290">
        <f t="shared" si="283"/>
        <v>101.5802047781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66797.820000000007</v>
      </c>
      <c r="AC591" s="290">
        <f t="shared" si="284"/>
        <v>113.98945392491468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64774.68</v>
      </c>
      <c r="AE591" s="290">
        <f t="shared" si="308"/>
        <v>110.53699658703071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68622.12</v>
      </c>
      <c r="AG591" s="290">
        <f t="shared" si="309"/>
        <v>117.10259385665528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12.5</v>
      </c>
      <c r="AN591" s="428">
        <f t="shared" si="290"/>
        <v>124.61999999999534</v>
      </c>
      <c r="AO591" s="428">
        <f t="shared" si="291"/>
        <v>113.38000000000466</v>
      </c>
      <c r="AP591" s="428">
        <f t="shared" si="292"/>
        <v>123.91999999999825</v>
      </c>
      <c r="AQ591" s="428">
        <f t="shared" si="293"/>
        <v>112.5</v>
      </c>
      <c r="AR591" s="428">
        <f t="shared" si="294"/>
        <v>124.61999999999534</v>
      </c>
      <c r="AS591" s="428">
        <f t="shared" si="295"/>
        <v>113.38000000000466</v>
      </c>
      <c r="AT591" s="428">
        <f t="shared" si="296"/>
        <v>123.91999999999825</v>
      </c>
      <c r="AU591" s="428">
        <f t="shared" si="297"/>
        <v>112.5</v>
      </c>
      <c r="AV591" s="428">
        <f t="shared" si="298"/>
        <v>124.61999999999534</v>
      </c>
      <c r="AW591" s="428">
        <f t="shared" si="299"/>
        <v>113.38000000000466</v>
      </c>
      <c r="AX591" s="428">
        <f t="shared" si="300"/>
        <v>123.9199999999982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59638.5</v>
      </c>
      <c r="K592" s="290">
        <f t="shared" si="279"/>
        <v>101.598807495741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66922.44</v>
      </c>
      <c r="M592" s="290">
        <f t="shared" si="280"/>
        <v>114.00756388415674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64888.06</v>
      </c>
      <c r="O592" s="290">
        <f t="shared" si="304"/>
        <v>110.54183986371379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68746.040000000008</v>
      </c>
      <c r="Q592" s="290">
        <f t="shared" si="305"/>
        <v>117.11420783645657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59638.5</v>
      </c>
      <c r="S592" s="290">
        <f t="shared" si="281"/>
        <v>101.59880749574106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66922.44</v>
      </c>
      <c r="U592" s="290">
        <f t="shared" si="282"/>
        <v>114.00756388415674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64888.06</v>
      </c>
      <c r="W592" s="290">
        <f t="shared" si="306"/>
        <v>110.54183986371379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68746.040000000008</v>
      </c>
      <c r="Y592" s="290">
        <f t="shared" si="307"/>
        <v>117.11420783645657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59638.5</v>
      </c>
      <c r="AA592" s="290">
        <f t="shared" si="283"/>
        <v>101.5988074957410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66922.44</v>
      </c>
      <c r="AC592" s="290">
        <f t="shared" si="284"/>
        <v>114.00756388415674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64888.06</v>
      </c>
      <c r="AE592" s="290">
        <f t="shared" si="308"/>
        <v>110.54183986371379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68746.040000000008</v>
      </c>
      <c r="AG592" s="290">
        <f t="shared" si="309"/>
        <v>117.11420783645657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12.5</v>
      </c>
      <c r="AN592" s="428">
        <f t="shared" si="290"/>
        <v>124.61999999999534</v>
      </c>
      <c r="AO592" s="428">
        <f t="shared" si="291"/>
        <v>113.37999999999738</v>
      </c>
      <c r="AP592" s="428">
        <f t="shared" si="292"/>
        <v>123.92000000001281</v>
      </c>
      <c r="AQ592" s="428">
        <f t="shared" si="293"/>
        <v>112.5</v>
      </c>
      <c r="AR592" s="428">
        <f t="shared" si="294"/>
        <v>124.61999999999534</v>
      </c>
      <c r="AS592" s="428">
        <f t="shared" si="295"/>
        <v>113.37999999999738</v>
      </c>
      <c r="AT592" s="428">
        <f t="shared" si="296"/>
        <v>123.92000000001281</v>
      </c>
      <c r="AU592" s="428">
        <f t="shared" si="297"/>
        <v>112.5</v>
      </c>
      <c r="AV592" s="428">
        <f t="shared" si="298"/>
        <v>124.61999999999534</v>
      </c>
      <c r="AW592" s="428">
        <f t="shared" si="299"/>
        <v>113.37999999999738</v>
      </c>
      <c r="AX592" s="428">
        <f t="shared" si="300"/>
        <v>123.92000000001281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59751</v>
      </c>
      <c r="K593" s="290">
        <f t="shared" si="279"/>
        <v>101.61734693877551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67047.06</v>
      </c>
      <c r="M593" s="290">
        <f t="shared" si="280"/>
        <v>114.02561224489796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65001.439999999995</v>
      </c>
      <c r="O593" s="290">
        <f t="shared" si="304"/>
        <v>110.5466666666666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68869.959999999992</v>
      </c>
      <c r="Q593" s="290">
        <f t="shared" si="305"/>
        <v>117.12578231292515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59751</v>
      </c>
      <c r="S593" s="290">
        <f t="shared" si="281"/>
        <v>101.61734693877551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67047.06</v>
      </c>
      <c r="U593" s="290">
        <f t="shared" si="282"/>
        <v>114.02561224489796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65001.439999999995</v>
      </c>
      <c r="W593" s="290">
        <f t="shared" si="306"/>
        <v>110.5466666666666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68869.959999999992</v>
      </c>
      <c r="Y593" s="290">
        <f t="shared" si="307"/>
        <v>117.12578231292515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59751</v>
      </c>
      <c r="AA593" s="290">
        <f t="shared" si="283"/>
        <v>101.617346938775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67047.06</v>
      </c>
      <c r="AC593" s="290">
        <f t="shared" si="284"/>
        <v>114.0256122448979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65001.439999999995</v>
      </c>
      <c r="AE593" s="290">
        <f t="shared" si="308"/>
        <v>110.54666666666665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68869.959999999992</v>
      </c>
      <c r="AG593" s="290">
        <f t="shared" si="309"/>
        <v>117.12578231292515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12.5</v>
      </c>
      <c r="AN593" s="428">
        <f t="shared" si="290"/>
        <v>124.61999999999534</v>
      </c>
      <c r="AO593" s="428">
        <f t="shared" si="291"/>
        <v>113.37999999999738</v>
      </c>
      <c r="AP593" s="428">
        <f t="shared" si="292"/>
        <v>123.9199999999837</v>
      </c>
      <c r="AQ593" s="428">
        <f t="shared" si="293"/>
        <v>112.5</v>
      </c>
      <c r="AR593" s="428">
        <f t="shared" si="294"/>
        <v>124.61999999999534</v>
      </c>
      <c r="AS593" s="428">
        <f t="shared" si="295"/>
        <v>113.37999999999738</v>
      </c>
      <c r="AT593" s="428">
        <f t="shared" si="296"/>
        <v>123.9199999999837</v>
      </c>
      <c r="AU593" s="428">
        <f t="shared" si="297"/>
        <v>112.5</v>
      </c>
      <c r="AV593" s="428">
        <f t="shared" si="298"/>
        <v>124.61999999999534</v>
      </c>
      <c r="AW593" s="428">
        <f t="shared" si="299"/>
        <v>113.37999999999738</v>
      </c>
      <c r="AX593" s="428">
        <f t="shared" si="300"/>
        <v>123.9199999999837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59863.5</v>
      </c>
      <c r="K594" s="290">
        <f t="shared" si="279"/>
        <v>101.635823429541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67171.679999999993</v>
      </c>
      <c r="M594" s="290">
        <f t="shared" si="280"/>
        <v>114.04359932088283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65114.82</v>
      </c>
      <c r="O594" s="290">
        <f t="shared" si="304"/>
        <v>110.55147707979627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68993.88</v>
      </c>
      <c r="Q594" s="290">
        <f t="shared" si="305"/>
        <v>117.1373174872665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59863.5</v>
      </c>
      <c r="S594" s="290">
        <f t="shared" si="281"/>
        <v>101.6358234295416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67171.679999999993</v>
      </c>
      <c r="U594" s="290">
        <f t="shared" si="282"/>
        <v>114.04359932088283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65114.82</v>
      </c>
      <c r="W594" s="290">
        <f t="shared" si="306"/>
        <v>110.55147707979627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68993.88</v>
      </c>
      <c r="Y594" s="290">
        <f t="shared" si="307"/>
        <v>117.13731748726656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59863.5</v>
      </c>
      <c r="AA594" s="290">
        <f t="shared" si="283"/>
        <v>101.635823429541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67171.679999999993</v>
      </c>
      <c r="AC594" s="290">
        <f t="shared" si="284"/>
        <v>114.04359932088283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65114.82</v>
      </c>
      <c r="AE594" s="290">
        <f t="shared" si="308"/>
        <v>110.5514770797962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68993.88</v>
      </c>
      <c r="AG594" s="290">
        <f t="shared" si="309"/>
        <v>117.13731748726656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12.5</v>
      </c>
      <c r="AN594" s="428">
        <f t="shared" si="290"/>
        <v>124.61999999999534</v>
      </c>
      <c r="AO594" s="428">
        <f t="shared" si="291"/>
        <v>113.38000000000466</v>
      </c>
      <c r="AP594" s="428">
        <f t="shared" si="292"/>
        <v>123.92000000001281</v>
      </c>
      <c r="AQ594" s="428">
        <f t="shared" si="293"/>
        <v>112.5</v>
      </c>
      <c r="AR594" s="428">
        <f t="shared" si="294"/>
        <v>124.61999999999534</v>
      </c>
      <c r="AS594" s="428">
        <f t="shared" si="295"/>
        <v>113.38000000000466</v>
      </c>
      <c r="AT594" s="428">
        <f t="shared" si="296"/>
        <v>123.92000000001281</v>
      </c>
      <c r="AU594" s="428">
        <f t="shared" si="297"/>
        <v>112.5</v>
      </c>
      <c r="AV594" s="428">
        <f t="shared" si="298"/>
        <v>124.61999999999534</v>
      </c>
      <c r="AW594" s="428">
        <f t="shared" si="299"/>
        <v>113.38000000000466</v>
      </c>
      <c r="AX594" s="428">
        <f t="shared" si="300"/>
        <v>123.92000000001281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59976</v>
      </c>
      <c r="K595" s="290">
        <f t="shared" si="279"/>
        <v>101.65423728813559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67296.3</v>
      </c>
      <c r="M595" s="290">
        <f t="shared" si="280"/>
        <v>114.06152542372882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65228.2</v>
      </c>
      <c r="O595" s="290">
        <f t="shared" si="304"/>
        <v>110.55627118644067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69117.8</v>
      </c>
      <c r="Q595" s="290">
        <f t="shared" si="305"/>
        <v>117.14881355932204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59976</v>
      </c>
      <c r="S595" s="290">
        <f t="shared" si="281"/>
        <v>101.65423728813559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67296.3</v>
      </c>
      <c r="U595" s="290">
        <f t="shared" si="282"/>
        <v>114.06152542372882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65228.2</v>
      </c>
      <c r="W595" s="290">
        <f t="shared" si="306"/>
        <v>110.55627118644067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69117.8</v>
      </c>
      <c r="Y595" s="290">
        <f t="shared" si="307"/>
        <v>117.14881355932204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59976</v>
      </c>
      <c r="AA595" s="290">
        <f t="shared" si="283"/>
        <v>101.65423728813559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67296.3</v>
      </c>
      <c r="AC595" s="290">
        <f t="shared" si="284"/>
        <v>114.06152542372882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65228.2</v>
      </c>
      <c r="AE595" s="290">
        <f t="shared" si="308"/>
        <v>110.55627118644067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69117.8</v>
      </c>
      <c r="AG595" s="290">
        <f t="shared" si="309"/>
        <v>117.14881355932204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12.5</v>
      </c>
      <c r="AN595" s="428">
        <f t="shared" si="290"/>
        <v>124.6200000000099</v>
      </c>
      <c r="AO595" s="428">
        <f t="shared" si="291"/>
        <v>113.37999999999738</v>
      </c>
      <c r="AP595" s="428">
        <f t="shared" si="292"/>
        <v>123.91999999999825</v>
      </c>
      <c r="AQ595" s="428">
        <f t="shared" si="293"/>
        <v>112.5</v>
      </c>
      <c r="AR595" s="428">
        <f t="shared" si="294"/>
        <v>124.6200000000099</v>
      </c>
      <c r="AS595" s="428">
        <f t="shared" si="295"/>
        <v>113.37999999999738</v>
      </c>
      <c r="AT595" s="428">
        <f t="shared" si="296"/>
        <v>123.91999999999825</v>
      </c>
      <c r="AU595" s="428">
        <f t="shared" si="297"/>
        <v>112.5</v>
      </c>
      <c r="AV595" s="428">
        <f t="shared" si="298"/>
        <v>124.6200000000099</v>
      </c>
      <c r="AW595" s="428">
        <f t="shared" si="299"/>
        <v>113.37999999999738</v>
      </c>
      <c r="AX595" s="428">
        <f t="shared" si="300"/>
        <v>123.9199999999982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0088.5</v>
      </c>
      <c r="K596" s="290">
        <f t="shared" si="279"/>
        <v>101.67258883248731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67420.92</v>
      </c>
      <c r="M596" s="290">
        <f t="shared" si="280"/>
        <v>114.07939086294417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65341.579999999994</v>
      </c>
      <c r="O596" s="290">
        <f t="shared" si="304"/>
        <v>110.5610490693739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69241.72</v>
      </c>
      <c r="Q596" s="290">
        <f t="shared" si="305"/>
        <v>117.16027072758037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0088.5</v>
      </c>
      <c r="S596" s="290">
        <f t="shared" si="281"/>
        <v>101.67258883248731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67420.92</v>
      </c>
      <c r="U596" s="290">
        <f t="shared" si="282"/>
        <v>114.07939086294417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65341.579999999994</v>
      </c>
      <c r="W596" s="290">
        <f t="shared" si="306"/>
        <v>110.56104906937394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69241.72</v>
      </c>
      <c r="Y596" s="290">
        <f t="shared" si="307"/>
        <v>117.16027072758037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0088.5</v>
      </c>
      <c r="AA596" s="290">
        <f t="shared" si="283"/>
        <v>101.67258883248731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67420.92</v>
      </c>
      <c r="AC596" s="290">
        <f t="shared" si="284"/>
        <v>114.07939086294417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65341.579999999994</v>
      </c>
      <c r="AE596" s="290">
        <f t="shared" si="308"/>
        <v>110.56104906937394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69241.72</v>
      </c>
      <c r="AG596" s="290">
        <f t="shared" si="309"/>
        <v>117.16027072758037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12.5</v>
      </c>
      <c r="AN596" s="428">
        <f t="shared" si="290"/>
        <v>124.61999999999534</v>
      </c>
      <c r="AO596" s="428">
        <f t="shared" si="291"/>
        <v>113.37999999999738</v>
      </c>
      <c r="AP596" s="428">
        <f t="shared" si="292"/>
        <v>123.91999999999825</v>
      </c>
      <c r="AQ596" s="428">
        <f t="shared" si="293"/>
        <v>112.5</v>
      </c>
      <c r="AR596" s="428">
        <f t="shared" si="294"/>
        <v>124.61999999999534</v>
      </c>
      <c r="AS596" s="428">
        <f t="shared" si="295"/>
        <v>113.37999999999738</v>
      </c>
      <c r="AT596" s="428">
        <f t="shared" si="296"/>
        <v>123.91999999999825</v>
      </c>
      <c r="AU596" s="428">
        <f t="shared" si="297"/>
        <v>112.5</v>
      </c>
      <c r="AV596" s="428">
        <f t="shared" si="298"/>
        <v>124.61999999999534</v>
      </c>
      <c r="AW596" s="428">
        <f t="shared" si="299"/>
        <v>113.37999999999738</v>
      </c>
      <c r="AX596" s="428">
        <f t="shared" si="300"/>
        <v>123.91999999999825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0201</v>
      </c>
      <c r="K597" s="290">
        <f t="shared" si="279"/>
        <v>101.69087837837837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67545.540000000008</v>
      </c>
      <c r="M597" s="290">
        <f t="shared" si="280"/>
        <v>114.09719594594596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65454.96</v>
      </c>
      <c r="O597" s="290">
        <f t="shared" si="304"/>
        <v>110.5658108108108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69365.64</v>
      </c>
      <c r="Q597" s="290">
        <f t="shared" si="305"/>
        <v>117.17168918918919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0201</v>
      </c>
      <c r="S597" s="290">
        <f t="shared" si="281"/>
        <v>101.69087837837837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67545.540000000008</v>
      </c>
      <c r="U597" s="290">
        <f t="shared" si="282"/>
        <v>114.09719594594596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65454.96</v>
      </c>
      <c r="W597" s="290">
        <f t="shared" si="306"/>
        <v>110.5658108108108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69365.64</v>
      </c>
      <c r="Y597" s="290">
        <f t="shared" si="307"/>
        <v>117.17168918918919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0201</v>
      </c>
      <c r="AA597" s="290">
        <f t="shared" si="283"/>
        <v>101.69087837837837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67545.540000000008</v>
      </c>
      <c r="AC597" s="290">
        <f t="shared" si="284"/>
        <v>114.09719594594596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65454.96</v>
      </c>
      <c r="AE597" s="290">
        <f t="shared" si="308"/>
        <v>110.5658108108108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69365.64</v>
      </c>
      <c r="AG597" s="290">
        <f t="shared" si="309"/>
        <v>117.17168918918919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12.5</v>
      </c>
      <c r="AN597" s="428">
        <f t="shared" si="290"/>
        <v>124.6200000000099</v>
      </c>
      <c r="AO597" s="428">
        <f t="shared" si="291"/>
        <v>113.38000000000466</v>
      </c>
      <c r="AP597" s="428">
        <f t="shared" si="292"/>
        <v>123.91999999999825</v>
      </c>
      <c r="AQ597" s="428">
        <f t="shared" si="293"/>
        <v>112.5</v>
      </c>
      <c r="AR597" s="428">
        <f t="shared" si="294"/>
        <v>124.6200000000099</v>
      </c>
      <c r="AS597" s="428">
        <f t="shared" si="295"/>
        <v>113.38000000000466</v>
      </c>
      <c r="AT597" s="428">
        <f t="shared" si="296"/>
        <v>123.91999999999825</v>
      </c>
      <c r="AU597" s="428">
        <f t="shared" si="297"/>
        <v>112.5</v>
      </c>
      <c r="AV597" s="428">
        <f t="shared" si="298"/>
        <v>124.6200000000099</v>
      </c>
      <c r="AW597" s="428">
        <f t="shared" si="299"/>
        <v>113.38000000000466</v>
      </c>
      <c r="AX597" s="428">
        <f t="shared" si="300"/>
        <v>123.91999999999825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0313.5</v>
      </c>
      <c r="K598" s="290">
        <f t="shared" si="279"/>
        <v>101.70910623946037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67670.16</v>
      </c>
      <c r="M598" s="290">
        <f t="shared" si="280"/>
        <v>114.11494097807758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65568.34</v>
      </c>
      <c r="O598" s="290">
        <f t="shared" si="304"/>
        <v>110.57055649241146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69489.56</v>
      </c>
      <c r="Q598" s="290">
        <f t="shared" si="305"/>
        <v>117.1830691399662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0313.5</v>
      </c>
      <c r="S598" s="290">
        <f t="shared" si="281"/>
        <v>101.70910623946037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67670.16</v>
      </c>
      <c r="U598" s="290">
        <f t="shared" si="282"/>
        <v>114.11494097807758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65568.34</v>
      </c>
      <c r="W598" s="290">
        <f t="shared" si="306"/>
        <v>110.57055649241146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69489.56</v>
      </c>
      <c r="Y598" s="290">
        <f t="shared" si="307"/>
        <v>117.18306913996626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0313.5</v>
      </c>
      <c r="AA598" s="290">
        <f t="shared" si="283"/>
        <v>101.70910623946037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67670.16</v>
      </c>
      <c r="AC598" s="290">
        <f t="shared" si="284"/>
        <v>114.11494097807758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65568.34</v>
      </c>
      <c r="AE598" s="290">
        <f t="shared" si="308"/>
        <v>110.57055649241146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69489.56</v>
      </c>
      <c r="AG598" s="290">
        <f t="shared" si="309"/>
        <v>117.18306913996626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12.5</v>
      </c>
      <c r="AN598" s="428">
        <f t="shared" si="290"/>
        <v>124.61999999999534</v>
      </c>
      <c r="AO598" s="428">
        <f t="shared" si="291"/>
        <v>113.37999999999738</v>
      </c>
      <c r="AP598" s="428">
        <f t="shared" si="292"/>
        <v>123.91999999999825</v>
      </c>
      <c r="AQ598" s="428">
        <f t="shared" si="293"/>
        <v>112.5</v>
      </c>
      <c r="AR598" s="428">
        <f t="shared" si="294"/>
        <v>124.61999999999534</v>
      </c>
      <c r="AS598" s="428">
        <f t="shared" si="295"/>
        <v>113.37999999999738</v>
      </c>
      <c r="AT598" s="428">
        <f t="shared" si="296"/>
        <v>123.91999999999825</v>
      </c>
      <c r="AU598" s="428">
        <f t="shared" si="297"/>
        <v>112.5</v>
      </c>
      <c r="AV598" s="428">
        <f t="shared" si="298"/>
        <v>124.61999999999534</v>
      </c>
      <c r="AW598" s="428">
        <f t="shared" si="299"/>
        <v>113.37999999999738</v>
      </c>
      <c r="AX598" s="428">
        <f t="shared" si="300"/>
        <v>123.9199999999982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0426</v>
      </c>
      <c r="K599" s="290">
        <f t="shared" si="279"/>
        <v>101.7272727272727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67794.78</v>
      </c>
      <c r="M599" s="290">
        <f t="shared" si="280"/>
        <v>114.13262626262626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65681.72</v>
      </c>
      <c r="O599" s="290">
        <f t="shared" si="304"/>
        <v>110.5752861952862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69613.48000000001</v>
      </c>
      <c r="Q599" s="290">
        <f t="shared" si="305"/>
        <v>117.1944107744108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0426</v>
      </c>
      <c r="S599" s="290">
        <f t="shared" si="281"/>
        <v>101.7272727272727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67794.78</v>
      </c>
      <c r="U599" s="290">
        <f t="shared" si="282"/>
        <v>114.13262626262626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65681.72</v>
      </c>
      <c r="W599" s="290">
        <f t="shared" si="306"/>
        <v>110.5752861952862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69613.48000000001</v>
      </c>
      <c r="Y599" s="290">
        <f t="shared" si="307"/>
        <v>117.1944107744108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0426</v>
      </c>
      <c r="AA599" s="290">
        <f t="shared" si="283"/>
        <v>101.7272727272727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67794.78</v>
      </c>
      <c r="AC599" s="290">
        <f t="shared" si="284"/>
        <v>114.13262626262626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65681.72</v>
      </c>
      <c r="AE599" s="290">
        <f t="shared" si="308"/>
        <v>110.5752861952862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69613.48000000001</v>
      </c>
      <c r="AG599" s="290">
        <f t="shared" si="309"/>
        <v>117.1944107744108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12.5</v>
      </c>
      <c r="AN599" s="428">
        <f t="shared" si="290"/>
        <v>124.61999999999534</v>
      </c>
      <c r="AO599" s="428">
        <f t="shared" si="291"/>
        <v>113.38000000000466</v>
      </c>
      <c r="AP599" s="428">
        <f t="shared" si="292"/>
        <v>123.92000000001281</v>
      </c>
      <c r="AQ599" s="428">
        <f t="shared" si="293"/>
        <v>112.5</v>
      </c>
      <c r="AR599" s="428">
        <f t="shared" si="294"/>
        <v>124.61999999999534</v>
      </c>
      <c r="AS599" s="428">
        <f t="shared" si="295"/>
        <v>113.38000000000466</v>
      </c>
      <c r="AT599" s="428">
        <f t="shared" si="296"/>
        <v>123.92000000001281</v>
      </c>
      <c r="AU599" s="428">
        <f t="shared" si="297"/>
        <v>112.5</v>
      </c>
      <c r="AV599" s="428">
        <f t="shared" si="298"/>
        <v>124.61999999999534</v>
      </c>
      <c r="AW599" s="428">
        <f t="shared" si="299"/>
        <v>113.38000000000466</v>
      </c>
      <c r="AX599" s="428">
        <f t="shared" si="300"/>
        <v>123.92000000001281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0538.5</v>
      </c>
      <c r="K600" s="290">
        <f t="shared" si="279"/>
        <v>101.74537815126051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67919.399999999994</v>
      </c>
      <c r="M600" s="290">
        <f t="shared" si="280"/>
        <v>114.15025210084032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65795.100000000006</v>
      </c>
      <c r="O600" s="290">
        <f t="shared" si="304"/>
        <v>110.58000000000001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69737.399999999994</v>
      </c>
      <c r="Q600" s="290">
        <f t="shared" si="305"/>
        <v>117.20571428571428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0538.5</v>
      </c>
      <c r="S600" s="290">
        <f t="shared" si="281"/>
        <v>101.74537815126051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67919.399999999994</v>
      </c>
      <c r="U600" s="290">
        <f t="shared" si="282"/>
        <v>114.15025210084032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65795.100000000006</v>
      </c>
      <c r="W600" s="290">
        <f t="shared" si="306"/>
        <v>110.58000000000001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69737.399999999994</v>
      </c>
      <c r="Y600" s="290">
        <f t="shared" si="307"/>
        <v>117.20571428571428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0538.5</v>
      </c>
      <c r="AA600" s="290">
        <f t="shared" si="283"/>
        <v>101.74537815126051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67919.399999999994</v>
      </c>
      <c r="AC600" s="290">
        <f t="shared" si="284"/>
        <v>114.15025210084032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65795.100000000006</v>
      </c>
      <c r="AE600" s="290">
        <f t="shared" si="308"/>
        <v>110.58000000000001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69737.399999999994</v>
      </c>
      <c r="AG600" s="290">
        <f t="shared" si="309"/>
        <v>117.20571428571428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12.5</v>
      </c>
      <c r="AN600" s="428">
        <f t="shared" si="290"/>
        <v>124.61999999999534</v>
      </c>
      <c r="AO600" s="428">
        <f t="shared" si="291"/>
        <v>113.38000000000466</v>
      </c>
      <c r="AP600" s="428">
        <f t="shared" si="292"/>
        <v>123.9199999999837</v>
      </c>
      <c r="AQ600" s="428">
        <f t="shared" si="293"/>
        <v>112.5</v>
      </c>
      <c r="AR600" s="428">
        <f t="shared" si="294"/>
        <v>124.61999999999534</v>
      </c>
      <c r="AS600" s="428">
        <f t="shared" si="295"/>
        <v>113.38000000000466</v>
      </c>
      <c r="AT600" s="428">
        <f t="shared" si="296"/>
        <v>123.9199999999837</v>
      </c>
      <c r="AU600" s="428">
        <f t="shared" si="297"/>
        <v>112.5</v>
      </c>
      <c r="AV600" s="428">
        <f t="shared" si="298"/>
        <v>124.61999999999534</v>
      </c>
      <c r="AW600" s="428">
        <f t="shared" si="299"/>
        <v>113.38000000000466</v>
      </c>
      <c r="AX600" s="428">
        <f t="shared" si="300"/>
        <v>123.9199999999837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0651</v>
      </c>
      <c r="K601" s="290">
        <f t="shared" si="279"/>
        <v>101.76342281879195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68044.02</v>
      </c>
      <c r="M601" s="290">
        <f t="shared" si="280"/>
        <v>114.16781879194632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65908.479999999996</v>
      </c>
      <c r="O601" s="290">
        <f t="shared" si="304"/>
        <v>110.58469798657717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69861.320000000007</v>
      </c>
      <c r="Q601" s="290">
        <f t="shared" si="305"/>
        <v>117.21697986577182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0651</v>
      </c>
      <c r="S601" s="290">
        <f t="shared" si="281"/>
        <v>101.7634228187919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68044.02</v>
      </c>
      <c r="U601" s="290">
        <f t="shared" si="282"/>
        <v>114.16781879194632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65908.479999999996</v>
      </c>
      <c r="W601" s="290">
        <f t="shared" si="306"/>
        <v>110.58469798657717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69861.320000000007</v>
      </c>
      <c r="Y601" s="290">
        <f t="shared" si="307"/>
        <v>117.21697986577182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0651</v>
      </c>
      <c r="AA601" s="290">
        <f t="shared" si="283"/>
        <v>101.76342281879195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68044.02</v>
      </c>
      <c r="AC601" s="290">
        <f t="shared" si="284"/>
        <v>114.16781879194632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65908.479999999996</v>
      </c>
      <c r="AE601" s="290">
        <f t="shared" si="308"/>
        <v>110.58469798657717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69861.320000000007</v>
      </c>
      <c r="AG601" s="290">
        <f t="shared" si="309"/>
        <v>117.21697986577182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12.5</v>
      </c>
      <c r="AN601" s="428">
        <f t="shared" si="290"/>
        <v>124.6200000000099</v>
      </c>
      <c r="AO601" s="428">
        <f t="shared" si="291"/>
        <v>113.3799999999901</v>
      </c>
      <c r="AP601" s="428">
        <f t="shared" si="292"/>
        <v>123.92000000001281</v>
      </c>
      <c r="AQ601" s="428">
        <f t="shared" si="293"/>
        <v>112.5</v>
      </c>
      <c r="AR601" s="428">
        <f t="shared" si="294"/>
        <v>124.6200000000099</v>
      </c>
      <c r="AS601" s="428">
        <f t="shared" si="295"/>
        <v>113.3799999999901</v>
      </c>
      <c r="AT601" s="428">
        <f t="shared" si="296"/>
        <v>123.92000000001281</v>
      </c>
      <c r="AU601" s="428">
        <f t="shared" si="297"/>
        <v>112.5</v>
      </c>
      <c r="AV601" s="428">
        <f t="shared" si="298"/>
        <v>124.6200000000099</v>
      </c>
      <c r="AW601" s="428">
        <f t="shared" si="299"/>
        <v>113.3799999999901</v>
      </c>
      <c r="AX601" s="428">
        <f t="shared" si="300"/>
        <v>123.92000000001281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0763.5</v>
      </c>
      <c r="K602" s="290">
        <f t="shared" si="279"/>
        <v>101.7814070351758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68168.639999999999</v>
      </c>
      <c r="M602" s="290">
        <f t="shared" si="280"/>
        <v>114.18532663316583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66021.86</v>
      </c>
      <c r="O602" s="290">
        <f t="shared" si="304"/>
        <v>110.58938023450587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69985.239999999991</v>
      </c>
      <c r="Q602" s="290">
        <f t="shared" si="305"/>
        <v>117.22820770519262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0763.5</v>
      </c>
      <c r="S602" s="290">
        <f t="shared" si="281"/>
        <v>101.7814070351758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68168.639999999999</v>
      </c>
      <c r="U602" s="290">
        <f t="shared" si="282"/>
        <v>114.18532663316583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66021.86</v>
      </c>
      <c r="W602" s="290">
        <f t="shared" si="306"/>
        <v>110.58938023450587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69985.239999999991</v>
      </c>
      <c r="Y602" s="290">
        <f t="shared" si="307"/>
        <v>117.22820770519262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0763.5</v>
      </c>
      <c r="AA602" s="290">
        <f t="shared" si="283"/>
        <v>101.7814070351758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68168.639999999999</v>
      </c>
      <c r="AC602" s="290">
        <f t="shared" si="284"/>
        <v>114.18532663316583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66021.86</v>
      </c>
      <c r="AE602" s="290">
        <f t="shared" si="308"/>
        <v>110.58938023450587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69985.239999999991</v>
      </c>
      <c r="AG602" s="290">
        <f t="shared" si="309"/>
        <v>117.22820770519262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12.5</v>
      </c>
      <c r="AN602" s="428">
        <f t="shared" si="290"/>
        <v>124.61999999999534</v>
      </c>
      <c r="AO602" s="428">
        <f t="shared" si="291"/>
        <v>113.38000000000466</v>
      </c>
      <c r="AP602" s="428">
        <f t="shared" si="292"/>
        <v>123.9199999999837</v>
      </c>
      <c r="AQ602" s="428">
        <f t="shared" si="293"/>
        <v>112.5</v>
      </c>
      <c r="AR602" s="428">
        <f t="shared" si="294"/>
        <v>124.61999999999534</v>
      </c>
      <c r="AS602" s="428">
        <f t="shared" si="295"/>
        <v>113.38000000000466</v>
      </c>
      <c r="AT602" s="428">
        <f t="shared" si="296"/>
        <v>123.9199999999837</v>
      </c>
      <c r="AU602" s="428">
        <f t="shared" si="297"/>
        <v>112.5</v>
      </c>
      <c r="AV602" s="428">
        <f t="shared" si="298"/>
        <v>124.61999999999534</v>
      </c>
      <c r="AW602" s="428">
        <f t="shared" si="299"/>
        <v>113.38000000000466</v>
      </c>
      <c r="AX602" s="428">
        <f t="shared" si="300"/>
        <v>123.9199999999837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0876</v>
      </c>
      <c r="K603" s="290">
        <f t="shared" si="279"/>
        <v>101.79933110367892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68293.260000000009</v>
      </c>
      <c r="M603" s="290">
        <f t="shared" si="280"/>
        <v>114.20277591973246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66135.239999999991</v>
      </c>
      <c r="O603" s="290">
        <f t="shared" si="304"/>
        <v>110.59404682274246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70109.16</v>
      </c>
      <c r="Q603" s="290">
        <f t="shared" si="305"/>
        <v>117.23939799331104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0876</v>
      </c>
      <c r="S603" s="290">
        <f t="shared" si="281"/>
        <v>101.79933110367892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68293.260000000009</v>
      </c>
      <c r="U603" s="290">
        <f t="shared" si="282"/>
        <v>114.20277591973246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66135.239999999991</v>
      </c>
      <c r="W603" s="290">
        <f t="shared" si="306"/>
        <v>110.59404682274246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70109.16</v>
      </c>
      <c r="Y603" s="290">
        <f t="shared" si="307"/>
        <v>117.23939799331104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0876</v>
      </c>
      <c r="AA603" s="290">
        <f t="shared" si="283"/>
        <v>101.79933110367892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68293.260000000009</v>
      </c>
      <c r="AC603" s="290">
        <f t="shared" si="284"/>
        <v>114.20277591973246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66135.239999999991</v>
      </c>
      <c r="AE603" s="290">
        <f t="shared" si="308"/>
        <v>110.59404682274246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70109.16</v>
      </c>
      <c r="AG603" s="290">
        <f t="shared" si="309"/>
        <v>117.23939799331104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12.5</v>
      </c>
      <c r="AN603" s="428">
        <f t="shared" si="290"/>
        <v>124.6200000000099</v>
      </c>
      <c r="AO603" s="428">
        <f t="shared" si="291"/>
        <v>113.3799999999901</v>
      </c>
      <c r="AP603" s="428">
        <f t="shared" si="292"/>
        <v>123.92000000001281</v>
      </c>
      <c r="AQ603" s="428">
        <f t="shared" si="293"/>
        <v>112.5</v>
      </c>
      <c r="AR603" s="428">
        <f t="shared" si="294"/>
        <v>124.6200000000099</v>
      </c>
      <c r="AS603" s="428">
        <f t="shared" si="295"/>
        <v>113.3799999999901</v>
      </c>
      <c r="AT603" s="428">
        <f t="shared" si="296"/>
        <v>123.92000000001281</v>
      </c>
      <c r="AU603" s="428">
        <f t="shared" si="297"/>
        <v>112.5</v>
      </c>
      <c r="AV603" s="428">
        <f t="shared" si="298"/>
        <v>124.6200000000099</v>
      </c>
      <c r="AW603" s="428">
        <f t="shared" si="299"/>
        <v>113.3799999999901</v>
      </c>
      <c r="AX603" s="428">
        <f t="shared" si="300"/>
        <v>123.92000000001281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0988.5</v>
      </c>
      <c r="K604" s="290">
        <f t="shared" si="279"/>
        <v>101.81719532554257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68417.88</v>
      </c>
      <c r="M604" s="290">
        <f t="shared" si="280"/>
        <v>114.22016694490819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66248.62</v>
      </c>
      <c r="O604" s="290">
        <f t="shared" si="304"/>
        <v>110.59869782971619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70233.08</v>
      </c>
      <c r="Q604" s="290">
        <f t="shared" si="305"/>
        <v>117.25055091819699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0988.5</v>
      </c>
      <c r="S604" s="290">
        <f t="shared" si="281"/>
        <v>101.81719532554257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68417.88</v>
      </c>
      <c r="U604" s="290">
        <f t="shared" si="282"/>
        <v>114.22016694490819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66248.62</v>
      </c>
      <c r="W604" s="290">
        <f t="shared" si="306"/>
        <v>110.59869782971619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70233.08</v>
      </c>
      <c r="Y604" s="290">
        <f t="shared" si="307"/>
        <v>117.25055091819699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0988.5</v>
      </c>
      <c r="AA604" s="290">
        <f t="shared" si="283"/>
        <v>101.817195325542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68417.88</v>
      </c>
      <c r="AC604" s="290">
        <f t="shared" si="284"/>
        <v>114.22016694490819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66248.62</v>
      </c>
      <c r="AE604" s="290">
        <f t="shared" si="308"/>
        <v>110.59869782971619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70233.08</v>
      </c>
      <c r="AG604" s="290">
        <f t="shared" si="309"/>
        <v>117.25055091819699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12.5</v>
      </c>
      <c r="AN604" s="428">
        <f t="shared" si="290"/>
        <v>124.61999999999534</v>
      </c>
      <c r="AO604" s="428">
        <f t="shared" si="291"/>
        <v>113.38000000000466</v>
      </c>
      <c r="AP604" s="428">
        <f t="shared" si="292"/>
        <v>123.91999999999825</v>
      </c>
      <c r="AQ604" s="428">
        <f t="shared" si="293"/>
        <v>112.5</v>
      </c>
      <c r="AR604" s="428">
        <f t="shared" si="294"/>
        <v>124.61999999999534</v>
      </c>
      <c r="AS604" s="428">
        <f t="shared" si="295"/>
        <v>113.38000000000466</v>
      </c>
      <c r="AT604" s="428">
        <f t="shared" si="296"/>
        <v>123.91999999999825</v>
      </c>
      <c r="AU604" s="428">
        <f t="shared" si="297"/>
        <v>112.5</v>
      </c>
      <c r="AV604" s="428">
        <f t="shared" si="298"/>
        <v>124.61999999999534</v>
      </c>
      <c r="AW604" s="428">
        <f t="shared" si="299"/>
        <v>113.38000000000466</v>
      </c>
      <c r="AX604" s="428">
        <f t="shared" si="300"/>
        <v>123.91999999999825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1101</v>
      </c>
      <c r="K605" s="290">
        <f t="shared" si="279"/>
        <v>101.83499999999999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68542.5</v>
      </c>
      <c r="M605" s="290">
        <f t="shared" si="280"/>
        <v>114.2375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66362</v>
      </c>
      <c r="O605" s="290">
        <f t="shared" si="304"/>
        <v>110.6033333333333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70357</v>
      </c>
      <c r="Q605" s="290">
        <f t="shared" si="305"/>
        <v>117.26166666666667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1101</v>
      </c>
      <c r="S605" s="290">
        <f t="shared" si="281"/>
        <v>101.83499999999999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68542.5</v>
      </c>
      <c r="U605" s="290">
        <f t="shared" si="282"/>
        <v>114.2375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66362</v>
      </c>
      <c r="W605" s="290">
        <f t="shared" si="306"/>
        <v>110.60333333333334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70357</v>
      </c>
      <c r="Y605" s="290">
        <f t="shared" si="307"/>
        <v>117.26166666666667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1101</v>
      </c>
      <c r="AA605" s="290">
        <f t="shared" si="283"/>
        <v>101.83499999999999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68542.5</v>
      </c>
      <c r="AC605" s="290">
        <f t="shared" si="284"/>
        <v>114.2375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66362</v>
      </c>
      <c r="AE605" s="290">
        <f t="shared" si="308"/>
        <v>110.60333333333334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70357</v>
      </c>
      <c r="AG605" s="290">
        <f t="shared" si="309"/>
        <v>117.26166666666667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12.5</v>
      </c>
      <c r="AN605" s="428">
        <f t="shared" si="290"/>
        <v>124.61999999999534</v>
      </c>
      <c r="AO605" s="428">
        <f t="shared" si="291"/>
        <v>113.38000000000466</v>
      </c>
      <c r="AP605" s="428">
        <f t="shared" si="292"/>
        <v>123.91999999999825</v>
      </c>
      <c r="AQ605" s="428">
        <f t="shared" si="293"/>
        <v>112.5</v>
      </c>
      <c r="AR605" s="428">
        <f t="shared" si="294"/>
        <v>124.61999999999534</v>
      </c>
      <c r="AS605" s="428">
        <f t="shared" si="295"/>
        <v>113.38000000000466</v>
      </c>
      <c r="AT605" s="428">
        <f t="shared" si="296"/>
        <v>123.91999999999825</v>
      </c>
      <c r="AU605" s="428">
        <f t="shared" si="297"/>
        <v>112.5</v>
      </c>
      <c r="AV605" s="428">
        <f t="shared" si="298"/>
        <v>124.61999999999534</v>
      </c>
      <c r="AW605" s="428">
        <f t="shared" si="299"/>
        <v>113.38000000000466</v>
      </c>
      <c r="AX605" s="428">
        <f t="shared" si="300"/>
        <v>123.9199999999982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1213.5</v>
      </c>
      <c r="K606" s="290">
        <f t="shared" si="279"/>
        <v>101.85274542429285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68667.12</v>
      </c>
      <c r="M606" s="290">
        <f t="shared" si="280"/>
        <v>114.25477537437604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66475.38</v>
      </c>
      <c r="O606" s="290">
        <f t="shared" si="304"/>
        <v>110.60795341098171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70480.92</v>
      </c>
      <c r="Q606" s="290">
        <f t="shared" si="305"/>
        <v>117.27274542429284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1213.5</v>
      </c>
      <c r="S606" s="290">
        <f t="shared" si="281"/>
        <v>101.85274542429285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68667.12</v>
      </c>
      <c r="U606" s="290">
        <f t="shared" si="282"/>
        <v>114.25477537437604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66475.38</v>
      </c>
      <c r="W606" s="290">
        <f t="shared" si="306"/>
        <v>110.60795341098171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70480.92</v>
      </c>
      <c r="Y606" s="290">
        <f t="shared" si="307"/>
        <v>117.27274542429284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1213.5</v>
      </c>
      <c r="AA606" s="290">
        <f t="shared" si="283"/>
        <v>101.85274542429285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68667.12</v>
      </c>
      <c r="AC606" s="290">
        <f t="shared" si="284"/>
        <v>114.25477537437604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66475.38</v>
      </c>
      <c r="AE606" s="290">
        <f t="shared" si="308"/>
        <v>110.60795341098171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70480.92</v>
      </c>
      <c r="AG606" s="290">
        <f t="shared" si="309"/>
        <v>117.27274542429284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12.5</v>
      </c>
      <c r="AN606" s="428">
        <f t="shared" si="290"/>
        <v>124.61999999999534</v>
      </c>
      <c r="AO606" s="428">
        <f t="shared" si="291"/>
        <v>113.38000000000466</v>
      </c>
      <c r="AP606" s="428">
        <f t="shared" si="292"/>
        <v>123.91999999999825</v>
      </c>
      <c r="AQ606" s="428">
        <f t="shared" si="293"/>
        <v>112.5</v>
      </c>
      <c r="AR606" s="428">
        <f t="shared" si="294"/>
        <v>124.61999999999534</v>
      </c>
      <c r="AS606" s="428">
        <f t="shared" si="295"/>
        <v>113.38000000000466</v>
      </c>
      <c r="AT606" s="428">
        <f t="shared" si="296"/>
        <v>123.91999999999825</v>
      </c>
      <c r="AU606" s="428">
        <f t="shared" si="297"/>
        <v>112.5</v>
      </c>
      <c r="AV606" s="428">
        <f t="shared" si="298"/>
        <v>124.61999999999534</v>
      </c>
      <c r="AW606" s="428">
        <f t="shared" si="299"/>
        <v>113.38000000000466</v>
      </c>
      <c r="AX606" s="428">
        <f t="shared" si="300"/>
        <v>123.9199999999982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1326</v>
      </c>
      <c r="K607" s="290">
        <f t="shared" si="279"/>
        <v>101.87043189368771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68791.740000000005</v>
      </c>
      <c r="M607" s="290">
        <f t="shared" si="280"/>
        <v>114.2719933554817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66588.759999999995</v>
      </c>
      <c r="O607" s="290">
        <f t="shared" si="304"/>
        <v>110.6125581395348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70604.84</v>
      </c>
      <c r="Q607" s="290">
        <f t="shared" si="305"/>
        <v>117.28378737541527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1326</v>
      </c>
      <c r="S607" s="290">
        <f t="shared" si="281"/>
        <v>101.87043189368771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68791.740000000005</v>
      </c>
      <c r="U607" s="290">
        <f t="shared" si="282"/>
        <v>114.2719933554817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66588.759999999995</v>
      </c>
      <c r="W607" s="290">
        <f t="shared" si="306"/>
        <v>110.6125581395348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70604.84</v>
      </c>
      <c r="Y607" s="290">
        <f t="shared" si="307"/>
        <v>117.28378737541527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1326</v>
      </c>
      <c r="AA607" s="290">
        <f t="shared" si="283"/>
        <v>101.87043189368771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68791.740000000005</v>
      </c>
      <c r="AC607" s="290">
        <f t="shared" si="284"/>
        <v>114.2719933554817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66588.759999999995</v>
      </c>
      <c r="AE607" s="290">
        <f t="shared" si="308"/>
        <v>110.6125581395348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70604.84</v>
      </c>
      <c r="AG607" s="290">
        <f t="shared" si="309"/>
        <v>117.28378737541527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12.5</v>
      </c>
      <c r="AN607" s="428">
        <f t="shared" si="290"/>
        <v>124.6200000000099</v>
      </c>
      <c r="AO607" s="428">
        <f t="shared" si="291"/>
        <v>113.3799999999901</v>
      </c>
      <c r="AP607" s="428">
        <f t="shared" si="292"/>
        <v>123.91999999999825</v>
      </c>
      <c r="AQ607" s="428">
        <f t="shared" si="293"/>
        <v>112.5</v>
      </c>
      <c r="AR607" s="428">
        <f t="shared" si="294"/>
        <v>124.6200000000099</v>
      </c>
      <c r="AS607" s="428">
        <f t="shared" si="295"/>
        <v>113.3799999999901</v>
      </c>
      <c r="AT607" s="428">
        <f t="shared" si="296"/>
        <v>123.91999999999825</v>
      </c>
      <c r="AU607" s="428">
        <f t="shared" si="297"/>
        <v>112.5</v>
      </c>
      <c r="AV607" s="428">
        <f t="shared" si="298"/>
        <v>124.6200000000099</v>
      </c>
      <c r="AW607" s="428">
        <f t="shared" si="299"/>
        <v>113.3799999999901</v>
      </c>
      <c r="AX607" s="428">
        <f t="shared" si="300"/>
        <v>123.9199999999982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61438.5</v>
      </c>
      <c r="K608" s="290">
        <f t="shared" si="279"/>
        <v>101.8880597014925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68916.36</v>
      </c>
      <c r="M608" s="290">
        <f t="shared" si="280"/>
        <v>114.28915422885572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66702.14</v>
      </c>
      <c r="O608" s="290">
        <f t="shared" si="304"/>
        <v>110.61714759535656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70728.760000000009</v>
      </c>
      <c r="Q608" s="290">
        <f t="shared" si="305"/>
        <v>117.29479270315093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61438.5</v>
      </c>
      <c r="S608" s="290">
        <f t="shared" si="281"/>
        <v>101.8880597014925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68916.36</v>
      </c>
      <c r="U608" s="290">
        <f t="shared" si="282"/>
        <v>114.28915422885572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66702.14</v>
      </c>
      <c r="W608" s="290">
        <f t="shared" si="306"/>
        <v>110.61714759535656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70728.760000000009</v>
      </c>
      <c r="Y608" s="290">
        <f t="shared" si="307"/>
        <v>117.29479270315093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1438.5</v>
      </c>
      <c r="AA608" s="290">
        <f t="shared" si="283"/>
        <v>101.8880597014925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68916.36</v>
      </c>
      <c r="AC608" s="290">
        <f t="shared" si="284"/>
        <v>114.28915422885572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66702.14</v>
      </c>
      <c r="AE608" s="290">
        <f t="shared" si="308"/>
        <v>110.61714759535656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70728.760000000009</v>
      </c>
      <c r="AG608" s="290">
        <f t="shared" si="309"/>
        <v>117.29479270315093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12.5</v>
      </c>
      <c r="AN608" s="428">
        <f t="shared" si="290"/>
        <v>124.61999999999534</v>
      </c>
      <c r="AO608" s="428">
        <f t="shared" si="291"/>
        <v>113.38000000000466</v>
      </c>
      <c r="AP608" s="428">
        <f t="shared" si="292"/>
        <v>123.92000000001281</v>
      </c>
      <c r="AQ608" s="428">
        <f t="shared" si="293"/>
        <v>112.5</v>
      </c>
      <c r="AR608" s="428">
        <f t="shared" si="294"/>
        <v>124.61999999999534</v>
      </c>
      <c r="AS608" s="428">
        <f t="shared" si="295"/>
        <v>113.38000000000466</v>
      </c>
      <c r="AT608" s="428">
        <f t="shared" si="296"/>
        <v>123.92000000001281</v>
      </c>
      <c r="AU608" s="428">
        <f t="shared" si="297"/>
        <v>112.5</v>
      </c>
      <c r="AV608" s="428">
        <f t="shared" si="298"/>
        <v>124.61999999999534</v>
      </c>
      <c r="AW608" s="428">
        <f t="shared" si="299"/>
        <v>113.38000000000466</v>
      </c>
      <c r="AX608" s="428">
        <f t="shared" si="300"/>
        <v>123.92000000001281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61551</v>
      </c>
      <c r="K609" s="290">
        <f t="shared" si="279"/>
        <v>101.90562913907284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69040.98000000001</v>
      </c>
      <c r="M609" s="290">
        <f t="shared" si="280"/>
        <v>114.30625827814572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66815.520000000004</v>
      </c>
      <c r="O609" s="290">
        <f t="shared" si="304"/>
        <v>110.62172185430464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70852.679999999993</v>
      </c>
      <c r="Q609" s="290">
        <f t="shared" si="305"/>
        <v>117.3057615894039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61551</v>
      </c>
      <c r="S609" s="290">
        <f t="shared" si="281"/>
        <v>101.90562913907284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69040.98000000001</v>
      </c>
      <c r="U609" s="290">
        <f t="shared" si="282"/>
        <v>114.30625827814572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66815.520000000004</v>
      </c>
      <c r="W609" s="290">
        <f t="shared" si="306"/>
        <v>110.62172185430464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70852.679999999993</v>
      </c>
      <c r="Y609" s="290">
        <f t="shared" si="307"/>
        <v>117.3057615894039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1551</v>
      </c>
      <c r="AA609" s="290">
        <f t="shared" si="283"/>
        <v>101.90562913907284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69040.98000000001</v>
      </c>
      <c r="AC609" s="290">
        <f t="shared" si="284"/>
        <v>114.3062582781457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66815.520000000004</v>
      </c>
      <c r="AE609" s="290">
        <f t="shared" si="308"/>
        <v>110.62172185430464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70852.679999999993</v>
      </c>
      <c r="AG609" s="290">
        <f t="shared" si="309"/>
        <v>117.3057615894039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12.5</v>
      </c>
      <c r="AN609" s="428">
        <f t="shared" si="290"/>
        <v>124.6200000000099</v>
      </c>
      <c r="AO609" s="428">
        <f t="shared" si="291"/>
        <v>113.38000000000466</v>
      </c>
      <c r="AP609" s="428">
        <f t="shared" si="292"/>
        <v>123.9199999999837</v>
      </c>
      <c r="AQ609" s="428">
        <f t="shared" si="293"/>
        <v>112.5</v>
      </c>
      <c r="AR609" s="428">
        <f t="shared" si="294"/>
        <v>124.6200000000099</v>
      </c>
      <c r="AS609" s="428">
        <f t="shared" si="295"/>
        <v>113.38000000000466</v>
      </c>
      <c r="AT609" s="428">
        <f t="shared" si="296"/>
        <v>123.9199999999837</v>
      </c>
      <c r="AU609" s="428">
        <f t="shared" si="297"/>
        <v>112.5</v>
      </c>
      <c r="AV609" s="428">
        <f t="shared" si="298"/>
        <v>124.6200000000099</v>
      </c>
      <c r="AW609" s="428">
        <f t="shared" si="299"/>
        <v>113.38000000000466</v>
      </c>
      <c r="AX609" s="428">
        <f t="shared" si="300"/>
        <v>123.9199999999837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61663.5</v>
      </c>
      <c r="K610" s="290">
        <f t="shared" si="279"/>
        <v>101.92314049586777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69165.600000000006</v>
      </c>
      <c r="M610" s="290">
        <f t="shared" si="280"/>
        <v>114.3233057851239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66928.899999999994</v>
      </c>
      <c r="O610" s="290">
        <f t="shared" si="304"/>
        <v>110.6262809917355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70976.600000000006</v>
      </c>
      <c r="Q610" s="290">
        <f t="shared" si="305"/>
        <v>117.31669421487604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61663.5</v>
      </c>
      <c r="S610" s="290">
        <f t="shared" si="281"/>
        <v>101.92314049586777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69165.600000000006</v>
      </c>
      <c r="U610" s="290">
        <f t="shared" si="282"/>
        <v>114.3233057851239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66928.899999999994</v>
      </c>
      <c r="W610" s="290">
        <f t="shared" si="306"/>
        <v>110.6262809917355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70976.600000000006</v>
      </c>
      <c r="Y610" s="290">
        <f t="shared" si="307"/>
        <v>117.31669421487604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1663.5</v>
      </c>
      <c r="AA610" s="290">
        <f t="shared" si="283"/>
        <v>101.92314049586777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69165.600000000006</v>
      </c>
      <c r="AC610" s="290">
        <f t="shared" si="284"/>
        <v>114.3233057851239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66928.899999999994</v>
      </c>
      <c r="AE610" s="290">
        <f t="shared" si="308"/>
        <v>110.6262809917355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70976.600000000006</v>
      </c>
      <c r="AG610" s="290">
        <f t="shared" si="309"/>
        <v>117.31669421487604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12.5</v>
      </c>
      <c r="AN610" s="428">
        <f t="shared" si="290"/>
        <v>124.61999999999534</v>
      </c>
      <c r="AO610" s="428">
        <f t="shared" si="291"/>
        <v>113.3799999999901</v>
      </c>
      <c r="AP610" s="428">
        <f t="shared" si="292"/>
        <v>123.92000000001281</v>
      </c>
      <c r="AQ610" s="428">
        <f t="shared" si="293"/>
        <v>112.5</v>
      </c>
      <c r="AR610" s="428">
        <f t="shared" si="294"/>
        <v>124.61999999999534</v>
      </c>
      <c r="AS610" s="428">
        <f t="shared" si="295"/>
        <v>113.3799999999901</v>
      </c>
      <c r="AT610" s="428">
        <f t="shared" si="296"/>
        <v>123.92000000001281</v>
      </c>
      <c r="AU610" s="428">
        <f t="shared" si="297"/>
        <v>112.5</v>
      </c>
      <c r="AV610" s="428">
        <f t="shared" si="298"/>
        <v>124.61999999999534</v>
      </c>
      <c r="AW610" s="428">
        <f t="shared" si="299"/>
        <v>113.3799999999901</v>
      </c>
      <c r="AX610" s="428">
        <f t="shared" si="300"/>
        <v>123.92000000001281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61776</v>
      </c>
      <c r="K611" s="290">
        <f t="shared" si="279"/>
        <v>101.94059405940594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69290.22</v>
      </c>
      <c r="M611" s="290">
        <f t="shared" si="280"/>
        <v>114.34029702970297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67042.28</v>
      </c>
      <c r="O611" s="290">
        <f t="shared" si="304"/>
        <v>110.6308250825082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71100.52</v>
      </c>
      <c r="Q611" s="290">
        <f t="shared" si="305"/>
        <v>117.3275907590759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61776</v>
      </c>
      <c r="S611" s="290">
        <f t="shared" si="281"/>
        <v>101.94059405940594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69290.22</v>
      </c>
      <c r="U611" s="290">
        <f t="shared" si="282"/>
        <v>114.34029702970297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67042.28</v>
      </c>
      <c r="W611" s="290">
        <f t="shared" si="306"/>
        <v>110.6308250825082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71100.52</v>
      </c>
      <c r="Y611" s="290">
        <f t="shared" si="307"/>
        <v>117.3275907590759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1776</v>
      </c>
      <c r="AA611" s="290">
        <f t="shared" si="283"/>
        <v>101.94059405940594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69290.22</v>
      </c>
      <c r="AC611" s="290">
        <f t="shared" si="284"/>
        <v>114.34029702970297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67042.28</v>
      </c>
      <c r="AE611" s="290">
        <f t="shared" si="308"/>
        <v>110.6308250825082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71100.52</v>
      </c>
      <c r="AG611" s="290">
        <f t="shared" si="309"/>
        <v>117.3275907590759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12.5</v>
      </c>
      <c r="AN611" s="428">
        <f t="shared" si="290"/>
        <v>124.61999999999534</v>
      </c>
      <c r="AO611" s="428">
        <f t="shared" si="291"/>
        <v>113.38000000000466</v>
      </c>
      <c r="AP611" s="428">
        <f t="shared" si="292"/>
        <v>123.91999999999825</v>
      </c>
      <c r="AQ611" s="428">
        <f t="shared" si="293"/>
        <v>112.5</v>
      </c>
      <c r="AR611" s="428">
        <f t="shared" si="294"/>
        <v>124.61999999999534</v>
      </c>
      <c r="AS611" s="428">
        <f t="shared" si="295"/>
        <v>113.38000000000466</v>
      </c>
      <c r="AT611" s="428">
        <f t="shared" si="296"/>
        <v>123.91999999999825</v>
      </c>
      <c r="AU611" s="428">
        <f t="shared" si="297"/>
        <v>112.5</v>
      </c>
      <c r="AV611" s="428">
        <f t="shared" si="298"/>
        <v>124.61999999999534</v>
      </c>
      <c r="AW611" s="428">
        <f t="shared" si="299"/>
        <v>113.38000000000466</v>
      </c>
      <c r="AX611" s="428">
        <f t="shared" si="300"/>
        <v>123.91999999999825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61888.5</v>
      </c>
      <c r="K612" s="290">
        <f t="shared" si="279"/>
        <v>101.95799011532125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69414.84</v>
      </c>
      <c r="M612" s="290">
        <f t="shared" si="280"/>
        <v>114.35723228995057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67155.66</v>
      </c>
      <c r="O612" s="290">
        <f t="shared" si="304"/>
        <v>110.63535420098847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71224.44</v>
      </c>
      <c r="Q612" s="290">
        <f t="shared" si="305"/>
        <v>117.33845140032949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61888.5</v>
      </c>
      <c r="S612" s="290">
        <f t="shared" si="281"/>
        <v>101.95799011532125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69414.84</v>
      </c>
      <c r="U612" s="290">
        <f t="shared" si="282"/>
        <v>114.35723228995057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67155.66</v>
      </c>
      <c r="W612" s="290">
        <f t="shared" si="306"/>
        <v>110.63535420098847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71224.44</v>
      </c>
      <c r="Y612" s="290">
        <f t="shared" si="307"/>
        <v>117.33845140032949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1888.5</v>
      </c>
      <c r="AA612" s="290">
        <f t="shared" si="283"/>
        <v>101.9579901153212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69414.84</v>
      </c>
      <c r="AC612" s="290">
        <f t="shared" si="284"/>
        <v>114.35723228995057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67155.66</v>
      </c>
      <c r="AE612" s="290">
        <f t="shared" si="308"/>
        <v>110.63535420098847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71224.44</v>
      </c>
      <c r="AG612" s="290">
        <f t="shared" si="309"/>
        <v>117.33845140032949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12.5</v>
      </c>
      <c r="AN612" s="428">
        <f t="shared" si="290"/>
        <v>124.61999999999534</v>
      </c>
      <c r="AO612" s="428">
        <f t="shared" si="291"/>
        <v>113.38000000000466</v>
      </c>
      <c r="AP612" s="428">
        <f t="shared" si="292"/>
        <v>123.91999999999825</v>
      </c>
      <c r="AQ612" s="428">
        <f t="shared" si="293"/>
        <v>112.5</v>
      </c>
      <c r="AR612" s="428">
        <f t="shared" si="294"/>
        <v>124.61999999999534</v>
      </c>
      <c r="AS612" s="428">
        <f t="shared" si="295"/>
        <v>113.38000000000466</v>
      </c>
      <c r="AT612" s="428">
        <f t="shared" si="296"/>
        <v>123.91999999999825</v>
      </c>
      <c r="AU612" s="428">
        <f t="shared" si="297"/>
        <v>112.5</v>
      </c>
      <c r="AV612" s="428">
        <f t="shared" si="298"/>
        <v>124.61999999999534</v>
      </c>
      <c r="AW612" s="428">
        <f t="shared" si="299"/>
        <v>113.38000000000466</v>
      </c>
      <c r="AX612" s="428">
        <f t="shared" si="300"/>
        <v>123.9199999999982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62001</v>
      </c>
      <c r="K613" s="290">
        <f t="shared" si="279"/>
        <v>101.97532894736842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69539.459999999992</v>
      </c>
      <c r="M613" s="290">
        <f t="shared" si="280"/>
        <v>114.37411184210525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67269.039999999994</v>
      </c>
      <c r="O613" s="290">
        <f t="shared" si="304"/>
        <v>110.63986842105263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71348.36</v>
      </c>
      <c r="Q613" s="290">
        <f t="shared" si="305"/>
        <v>117.34927631578948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62001</v>
      </c>
      <c r="S613" s="290">
        <f t="shared" si="281"/>
        <v>101.97532894736842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69539.459999999992</v>
      </c>
      <c r="U613" s="290">
        <f t="shared" si="282"/>
        <v>114.37411184210525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67269.039999999994</v>
      </c>
      <c r="W613" s="290">
        <f t="shared" si="306"/>
        <v>110.63986842105263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71348.36</v>
      </c>
      <c r="Y613" s="290">
        <f t="shared" si="307"/>
        <v>117.34927631578948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2001</v>
      </c>
      <c r="AA613" s="290">
        <f t="shared" si="283"/>
        <v>101.97532894736842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69539.459999999992</v>
      </c>
      <c r="AC613" s="290">
        <f t="shared" si="284"/>
        <v>114.37411184210525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67269.039999999994</v>
      </c>
      <c r="AE613" s="290">
        <f t="shared" si="308"/>
        <v>110.63986842105263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71348.36</v>
      </c>
      <c r="AG613" s="290">
        <f t="shared" si="309"/>
        <v>117.34927631578948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12.5</v>
      </c>
      <c r="AN613" s="428">
        <f t="shared" si="290"/>
        <v>124.61999999999534</v>
      </c>
      <c r="AO613" s="428">
        <f t="shared" si="291"/>
        <v>113.3799999999901</v>
      </c>
      <c r="AP613" s="428">
        <f t="shared" si="292"/>
        <v>123.91999999999825</v>
      </c>
      <c r="AQ613" s="428">
        <f t="shared" si="293"/>
        <v>112.5</v>
      </c>
      <c r="AR613" s="428">
        <f t="shared" si="294"/>
        <v>124.61999999999534</v>
      </c>
      <c r="AS613" s="428">
        <f t="shared" si="295"/>
        <v>113.3799999999901</v>
      </c>
      <c r="AT613" s="428">
        <f t="shared" si="296"/>
        <v>123.91999999999825</v>
      </c>
      <c r="AU613" s="428">
        <f t="shared" si="297"/>
        <v>112.5</v>
      </c>
      <c r="AV613" s="428">
        <f t="shared" si="298"/>
        <v>124.61999999999534</v>
      </c>
      <c r="AW613" s="428">
        <f t="shared" si="299"/>
        <v>113.3799999999901</v>
      </c>
      <c r="AX613" s="428">
        <f t="shared" si="300"/>
        <v>123.9199999999982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62113.5</v>
      </c>
      <c r="K614" s="290">
        <f t="shared" si="279"/>
        <v>101.99261083743842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69664.08</v>
      </c>
      <c r="M614" s="290">
        <f t="shared" si="280"/>
        <v>114.39093596059114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67382.42</v>
      </c>
      <c r="O614" s="290">
        <f t="shared" si="304"/>
        <v>110.64436781609196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71472.28</v>
      </c>
      <c r="Q614" s="290">
        <f t="shared" si="305"/>
        <v>117.36006568144499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62113.5</v>
      </c>
      <c r="S614" s="290">
        <f t="shared" si="281"/>
        <v>101.99261083743842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69664.08</v>
      </c>
      <c r="U614" s="290">
        <f t="shared" si="282"/>
        <v>114.39093596059114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67382.42</v>
      </c>
      <c r="W614" s="290">
        <f t="shared" si="306"/>
        <v>110.64436781609196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71472.28</v>
      </c>
      <c r="Y614" s="290">
        <f t="shared" si="307"/>
        <v>117.36006568144499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2113.5</v>
      </c>
      <c r="AA614" s="290">
        <f t="shared" si="283"/>
        <v>101.99261083743842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69664.08</v>
      </c>
      <c r="AC614" s="290">
        <f t="shared" si="284"/>
        <v>114.39093596059114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67382.42</v>
      </c>
      <c r="AE614" s="290">
        <f t="shared" si="308"/>
        <v>110.64436781609196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71472.28</v>
      </c>
      <c r="AG614" s="290">
        <f t="shared" si="309"/>
        <v>117.36006568144499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12.5</v>
      </c>
      <c r="AN614" s="428">
        <f t="shared" si="290"/>
        <v>124.6200000000099</v>
      </c>
      <c r="AO614" s="428">
        <f t="shared" si="291"/>
        <v>113.38000000000466</v>
      </c>
      <c r="AP614" s="428">
        <f t="shared" si="292"/>
        <v>123.91999999999825</v>
      </c>
      <c r="AQ614" s="428">
        <f t="shared" si="293"/>
        <v>112.5</v>
      </c>
      <c r="AR614" s="428">
        <f t="shared" si="294"/>
        <v>124.6200000000099</v>
      </c>
      <c r="AS614" s="428">
        <f t="shared" si="295"/>
        <v>113.38000000000466</v>
      </c>
      <c r="AT614" s="428">
        <f t="shared" si="296"/>
        <v>123.91999999999825</v>
      </c>
      <c r="AU614" s="428">
        <f t="shared" si="297"/>
        <v>112.5</v>
      </c>
      <c r="AV614" s="428">
        <f t="shared" si="298"/>
        <v>124.6200000000099</v>
      </c>
      <c r="AW614" s="428">
        <f t="shared" si="299"/>
        <v>113.38000000000466</v>
      </c>
      <c r="AX614" s="428">
        <f t="shared" si="300"/>
        <v>123.91999999999825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62226</v>
      </c>
      <c r="K615" s="290">
        <f t="shared" si="279"/>
        <v>102.00983606557377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69788.700000000012</v>
      </c>
      <c r="M615" s="290">
        <f t="shared" si="280"/>
        <v>114.4077049180328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67495.8</v>
      </c>
      <c r="O615" s="290">
        <f t="shared" si="304"/>
        <v>110.6488524590164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71596.2</v>
      </c>
      <c r="Q615" s="290">
        <f t="shared" si="305"/>
        <v>117.3708196721311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62226</v>
      </c>
      <c r="S615" s="290">
        <f t="shared" si="281"/>
        <v>102.00983606557377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69788.700000000012</v>
      </c>
      <c r="U615" s="290">
        <f t="shared" si="282"/>
        <v>114.4077049180328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67495.8</v>
      </c>
      <c r="W615" s="290">
        <f t="shared" si="306"/>
        <v>110.6488524590164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71596.2</v>
      </c>
      <c r="Y615" s="290">
        <f t="shared" si="307"/>
        <v>117.3708196721311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2226</v>
      </c>
      <c r="AA615" s="290">
        <f t="shared" si="283"/>
        <v>102.00983606557377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69788.700000000012</v>
      </c>
      <c r="AC615" s="290">
        <f t="shared" si="284"/>
        <v>114.4077049180328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67495.8</v>
      </c>
      <c r="AE615" s="290">
        <f t="shared" si="308"/>
        <v>110.6488524590164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71596.2</v>
      </c>
      <c r="AG615" s="290">
        <f t="shared" si="309"/>
        <v>117.3708196721311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12.5</v>
      </c>
      <c r="AN615" s="428">
        <f t="shared" si="290"/>
        <v>124.6200000000099</v>
      </c>
      <c r="AO615" s="428">
        <f t="shared" si="291"/>
        <v>113.38000000000466</v>
      </c>
      <c r="AP615" s="428">
        <f t="shared" si="292"/>
        <v>123.91999999999825</v>
      </c>
      <c r="AQ615" s="428">
        <f t="shared" si="293"/>
        <v>112.5</v>
      </c>
      <c r="AR615" s="428">
        <f t="shared" si="294"/>
        <v>124.6200000000099</v>
      </c>
      <c r="AS615" s="428">
        <f t="shared" si="295"/>
        <v>113.38000000000466</v>
      </c>
      <c r="AT615" s="428">
        <f t="shared" si="296"/>
        <v>123.91999999999825</v>
      </c>
      <c r="AU615" s="428">
        <f t="shared" si="297"/>
        <v>112.5</v>
      </c>
      <c r="AV615" s="428">
        <f t="shared" si="298"/>
        <v>124.6200000000099</v>
      </c>
      <c r="AW615" s="428">
        <f t="shared" si="299"/>
        <v>113.38000000000466</v>
      </c>
      <c r="AX615" s="428">
        <f t="shared" si="300"/>
        <v>123.91999999999825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62338.5</v>
      </c>
      <c r="K616" s="290">
        <f t="shared" si="279"/>
        <v>102.02700490998363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69913.320000000007</v>
      </c>
      <c r="M616" s="290">
        <f t="shared" si="280"/>
        <v>114.42441898527007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67609.179999999993</v>
      </c>
      <c r="O616" s="290">
        <f t="shared" si="304"/>
        <v>110.65332242225858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71720.12</v>
      </c>
      <c r="Q616" s="290">
        <f t="shared" si="305"/>
        <v>117.38153846153845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62338.5</v>
      </c>
      <c r="S616" s="290">
        <f t="shared" si="281"/>
        <v>102.02700490998363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69913.320000000007</v>
      </c>
      <c r="U616" s="290">
        <f t="shared" si="282"/>
        <v>114.42441898527007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67609.179999999993</v>
      </c>
      <c r="W616" s="290">
        <f t="shared" si="306"/>
        <v>110.65332242225858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71720.12</v>
      </c>
      <c r="Y616" s="290">
        <f t="shared" si="307"/>
        <v>117.38153846153845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2338.5</v>
      </c>
      <c r="AA616" s="290">
        <f t="shared" si="283"/>
        <v>102.02700490998363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69913.320000000007</v>
      </c>
      <c r="AC616" s="290">
        <f t="shared" si="284"/>
        <v>114.42441898527007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67609.179999999993</v>
      </c>
      <c r="AE616" s="290">
        <f t="shared" si="308"/>
        <v>110.653322422258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71720.12</v>
      </c>
      <c r="AG616" s="290">
        <f t="shared" si="309"/>
        <v>117.38153846153845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12.5</v>
      </c>
      <c r="AN616" s="428">
        <f t="shared" si="290"/>
        <v>124.61999999999534</v>
      </c>
      <c r="AO616" s="428">
        <f t="shared" si="291"/>
        <v>113.3799999999901</v>
      </c>
      <c r="AP616" s="428">
        <f t="shared" si="292"/>
        <v>123.91999999999825</v>
      </c>
      <c r="AQ616" s="428">
        <f t="shared" si="293"/>
        <v>112.5</v>
      </c>
      <c r="AR616" s="428">
        <f t="shared" si="294"/>
        <v>124.61999999999534</v>
      </c>
      <c r="AS616" s="428">
        <f t="shared" si="295"/>
        <v>113.3799999999901</v>
      </c>
      <c r="AT616" s="428">
        <f t="shared" si="296"/>
        <v>123.91999999999825</v>
      </c>
      <c r="AU616" s="428">
        <f t="shared" si="297"/>
        <v>112.5</v>
      </c>
      <c r="AV616" s="428">
        <f t="shared" si="298"/>
        <v>124.61999999999534</v>
      </c>
      <c r="AW616" s="428">
        <f t="shared" si="299"/>
        <v>113.3799999999901</v>
      </c>
      <c r="AX616" s="428">
        <f t="shared" si="300"/>
        <v>123.9199999999982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62451</v>
      </c>
      <c r="K617" s="290">
        <f t="shared" si="279"/>
        <v>102.04411764705883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70037.94</v>
      </c>
      <c r="M617" s="290">
        <f t="shared" si="280"/>
        <v>114.44107843137255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67722.559999999998</v>
      </c>
      <c r="O617" s="290">
        <f t="shared" si="304"/>
        <v>110.65777777777777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71844.040000000008</v>
      </c>
      <c r="Q617" s="290">
        <f t="shared" si="305"/>
        <v>117.39222222222223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62451</v>
      </c>
      <c r="S617" s="290">
        <f t="shared" si="281"/>
        <v>102.04411764705883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70037.94</v>
      </c>
      <c r="U617" s="290">
        <f t="shared" si="282"/>
        <v>114.44107843137255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67722.559999999998</v>
      </c>
      <c r="W617" s="290">
        <f t="shared" si="306"/>
        <v>110.65777777777777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71844.040000000008</v>
      </c>
      <c r="Y617" s="290">
        <f t="shared" si="307"/>
        <v>117.39222222222223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2451</v>
      </c>
      <c r="AA617" s="290">
        <f t="shared" si="283"/>
        <v>102.04411764705883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70037.94</v>
      </c>
      <c r="AC617" s="290">
        <f t="shared" si="284"/>
        <v>114.44107843137255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67722.559999999998</v>
      </c>
      <c r="AE617" s="290">
        <f t="shared" si="308"/>
        <v>110.65777777777777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71844.040000000008</v>
      </c>
      <c r="AG617" s="290">
        <f t="shared" si="309"/>
        <v>117.39222222222223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12.5</v>
      </c>
      <c r="AN617" s="428">
        <f t="shared" si="290"/>
        <v>124.61999999999534</v>
      </c>
      <c r="AO617" s="428">
        <f t="shared" si="291"/>
        <v>113.38000000000466</v>
      </c>
      <c r="AP617" s="428">
        <f t="shared" si="292"/>
        <v>123.92000000001281</v>
      </c>
      <c r="AQ617" s="428">
        <f t="shared" si="293"/>
        <v>112.5</v>
      </c>
      <c r="AR617" s="428">
        <f t="shared" si="294"/>
        <v>124.61999999999534</v>
      </c>
      <c r="AS617" s="428">
        <f t="shared" si="295"/>
        <v>113.38000000000466</v>
      </c>
      <c r="AT617" s="428">
        <f t="shared" si="296"/>
        <v>123.92000000001281</v>
      </c>
      <c r="AU617" s="428">
        <f t="shared" si="297"/>
        <v>112.5</v>
      </c>
      <c r="AV617" s="428">
        <f t="shared" si="298"/>
        <v>124.61999999999534</v>
      </c>
      <c r="AW617" s="428">
        <f t="shared" si="299"/>
        <v>113.38000000000466</v>
      </c>
      <c r="AX617" s="428">
        <f t="shared" si="300"/>
        <v>123.92000000001281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62563.5</v>
      </c>
      <c r="K618" s="290">
        <f t="shared" si="279"/>
        <v>102.06117455138663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70162.559999999998</v>
      </c>
      <c r="M618" s="290">
        <f t="shared" si="280"/>
        <v>114.45768352365415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67835.94</v>
      </c>
      <c r="O618" s="290">
        <f t="shared" si="304"/>
        <v>110.66221859706363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71967.959999999992</v>
      </c>
      <c r="Q618" s="290">
        <f t="shared" si="305"/>
        <v>117.40287112561174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62563.5</v>
      </c>
      <c r="S618" s="290">
        <f t="shared" si="281"/>
        <v>102.06117455138663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70162.559999999998</v>
      </c>
      <c r="U618" s="290">
        <f t="shared" si="282"/>
        <v>114.45768352365415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67835.94</v>
      </c>
      <c r="W618" s="290">
        <f t="shared" si="306"/>
        <v>110.66221859706363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71967.959999999992</v>
      </c>
      <c r="Y618" s="290">
        <f t="shared" si="307"/>
        <v>117.40287112561174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2563.5</v>
      </c>
      <c r="AA618" s="290">
        <f t="shared" si="283"/>
        <v>102.06117455138663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70162.559999999998</v>
      </c>
      <c r="AC618" s="290">
        <f t="shared" si="284"/>
        <v>114.45768352365415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67835.94</v>
      </c>
      <c r="AE618" s="290">
        <f t="shared" si="308"/>
        <v>110.66221859706363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71967.959999999992</v>
      </c>
      <c r="AG618" s="290">
        <f t="shared" si="309"/>
        <v>117.40287112561174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12.5</v>
      </c>
      <c r="AN618" s="428">
        <f t="shared" si="290"/>
        <v>124.61999999999534</v>
      </c>
      <c r="AO618" s="428">
        <f t="shared" si="291"/>
        <v>113.38000000000466</v>
      </c>
      <c r="AP618" s="428">
        <f t="shared" si="292"/>
        <v>123.9199999999837</v>
      </c>
      <c r="AQ618" s="428">
        <f t="shared" si="293"/>
        <v>112.5</v>
      </c>
      <c r="AR618" s="428">
        <f t="shared" si="294"/>
        <v>124.61999999999534</v>
      </c>
      <c r="AS618" s="428">
        <f t="shared" si="295"/>
        <v>113.38000000000466</v>
      </c>
      <c r="AT618" s="428">
        <f t="shared" si="296"/>
        <v>123.9199999999837</v>
      </c>
      <c r="AU618" s="428">
        <f t="shared" si="297"/>
        <v>112.5</v>
      </c>
      <c r="AV618" s="428">
        <f t="shared" si="298"/>
        <v>124.61999999999534</v>
      </c>
      <c r="AW618" s="428">
        <f t="shared" si="299"/>
        <v>113.38000000000466</v>
      </c>
      <c r="AX618" s="428">
        <f t="shared" si="300"/>
        <v>123.9199999999837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62676</v>
      </c>
      <c r="K619" s="290">
        <f t="shared" si="279"/>
        <v>102.07817589576547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70287.179999999993</v>
      </c>
      <c r="M619" s="290">
        <f t="shared" si="280"/>
        <v>114.47423452768729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67949.320000000007</v>
      </c>
      <c r="O619" s="290">
        <f t="shared" si="304"/>
        <v>110.66664495114007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72091.88</v>
      </c>
      <c r="Q619" s="290">
        <f t="shared" si="305"/>
        <v>117.4134853420195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62676</v>
      </c>
      <c r="S619" s="290">
        <f t="shared" si="281"/>
        <v>102.07817589576547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70287.179999999993</v>
      </c>
      <c r="U619" s="290">
        <f t="shared" si="282"/>
        <v>114.47423452768729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67949.320000000007</v>
      </c>
      <c r="W619" s="290">
        <f t="shared" si="306"/>
        <v>110.66664495114007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72091.88</v>
      </c>
      <c r="Y619" s="290">
        <f t="shared" si="307"/>
        <v>117.41348534201956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2676</v>
      </c>
      <c r="AA619" s="290">
        <f t="shared" si="283"/>
        <v>102.07817589576547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70287.179999999993</v>
      </c>
      <c r="AC619" s="290">
        <f t="shared" si="284"/>
        <v>114.47423452768729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67949.320000000007</v>
      </c>
      <c r="AE619" s="290">
        <f t="shared" si="308"/>
        <v>110.66664495114007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72091.88</v>
      </c>
      <c r="AG619" s="290">
        <f t="shared" si="309"/>
        <v>117.41348534201956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12.5</v>
      </c>
      <c r="AN619" s="428">
        <f t="shared" si="290"/>
        <v>124.61999999999534</v>
      </c>
      <c r="AO619" s="428">
        <f t="shared" si="291"/>
        <v>113.38000000000466</v>
      </c>
      <c r="AP619" s="428">
        <f t="shared" si="292"/>
        <v>123.92000000001281</v>
      </c>
      <c r="AQ619" s="428">
        <f t="shared" si="293"/>
        <v>112.5</v>
      </c>
      <c r="AR619" s="428">
        <f t="shared" si="294"/>
        <v>124.61999999999534</v>
      </c>
      <c r="AS619" s="428">
        <f t="shared" si="295"/>
        <v>113.38000000000466</v>
      </c>
      <c r="AT619" s="428">
        <f t="shared" si="296"/>
        <v>123.92000000001281</v>
      </c>
      <c r="AU619" s="428">
        <f t="shared" si="297"/>
        <v>112.5</v>
      </c>
      <c r="AV619" s="428">
        <f t="shared" si="298"/>
        <v>124.61999999999534</v>
      </c>
      <c r="AW619" s="428">
        <f t="shared" si="299"/>
        <v>113.38000000000466</v>
      </c>
      <c r="AX619" s="428">
        <f t="shared" si="300"/>
        <v>123.92000000001281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62788.5</v>
      </c>
      <c r="K620" s="290">
        <f t="shared" si="279"/>
        <v>102.09512195121951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70411.8</v>
      </c>
      <c r="M620" s="290">
        <f t="shared" si="280"/>
        <v>114.49073170731708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68062.7</v>
      </c>
      <c r="O620" s="290">
        <f t="shared" si="304"/>
        <v>110.67105691056911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72215.8</v>
      </c>
      <c r="Q620" s="290">
        <f t="shared" si="305"/>
        <v>117.4240650406504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62788.5</v>
      </c>
      <c r="S620" s="290">
        <f t="shared" si="281"/>
        <v>102.09512195121951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70411.8</v>
      </c>
      <c r="U620" s="290">
        <f t="shared" si="282"/>
        <v>114.49073170731708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68062.7</v>
      </c>
      <c r="W620" s="290">
        <f t="shared" si="306"/>
        <v>110.67105691056911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72215.8</v>
      </c>
      <c r="Y620" s="290">
        <f t="shared" si="307"/>
        <v>117.4240650406504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2788.5</v>
      </c>
      <c r="AA620" s="290">
        <f t="shared" si="283"/>
        <v>102.09512195121951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70411.8</v>
      </c>
      <c r="AC620" s="290">
        <f t="shared" si="284"/>
        <v>114.49073170731708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68062.7</v>
      </c>
      <c r="AE620" s="290">
        <f t="shared" si="308"/>
        <v>110.67105691056911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72215.8</v>
      </c>
      <c r="AG620" s="290">
        <f t="shared" si="309"/>
        <v>117.4240650406504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12.5</v>
      </c>
      <c r="AN620" s="428">
        <f t="shared" si="290"/>
        <v>124.6200000000099</v>
      </c>
      <c r="AO620" s="428">
        <f t="shared" si="291"/>
        <v>113.3799999999901</v>
      </c>
      <c r="AP620" s="428">
        <f t="shared" si="292"/>
        <v>123.91999999999825</v>
      </c>
      <c r="AQ620" s="428">
        <f t="shared" si="293"/>
        <v>112.5</v>
      </c>
      <c r="AR620" s="428">
        <f t="shared" si="294"/>
        <v>124.6200000000099</v>
      </c>
      <c r="AS620" s="428">
        <f t="shared" si="295"/>
        <v>113.3799999999901</v>
      </c>
      <c r="AT620" s="428">
        <f t="shared" si="296"/>
        <v>123.91999999999825</v>
      </c>
      <c r="AU620" s="428">
        <f t="shared" si="297"/>
        <v>112.5</v>
      </c>
      <c r="AV620" s="428">
        <f t="shared" si="298"/>
        <v>124.6200000000099</v>
      </c>
      <c r="AW620" s="428">
        <f t="shared" si="299"/>
        <v>113.3799999999901</v>
      </c>
      <c r="AX620" s="428">
        <f t="shared" si="300"/>
        <v>123.9199999999982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62901</v>
      </c>
      <c r="K621" s="290">
        <f t="shared" si="279"/>
        <v>102.11201298701299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70536.42</v>
      </c>
      <c r="M621" s="290">
        <f t="shared" si="280"/>
        <v>114.50717532467532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68176.08</v>
      </c>
      <c r="O621" s="290">
        <f t="shared" si="304"/>
        <v>110.67545454545454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72339.72</v>
      </c>
      <c r="Q621" s="290">
        <f t="shared" si="305"/>
        <v>117.4346103896104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62901</v>
      </c>
      <c r="S621" s="290">
        <f t="shared" si="281"/>
        <v>102.11201298701299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70536.42</v>
      </c>
      <c r="U621" s="290">
        <f t="shared" si="282"/>
        <v>114.50717532467532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68176.08</v>
      </c>
      <c r="W621" s="290">
        <f t="shared" si="306"/>
        <v>110.67545454545454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72339.72</v>
      </c>
      <c r="Y621" s="290">
        <f t="shared" si="307"/>
        <v>117.4346103896104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2901</v>
      </c>
      <c r="AA621" s="290">
        <f t="shared" si="283"/>
        <v>102.11201298701299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70536.42</v>
      </c>
      <c r="AC621" s="290">
        <f t="shared" si="284"/>
        <v>114.50717532467532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68176.08</v>
      </c>
      <c r="AE621" s="290">
        <f t="shared" si="308"/>
        <v>110.67545454545454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72339.72</v>
      </c>
      <c r="AG621" s="290">
        <f t="shared" si="309"/>
        <v>117.4346103896104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12.5</v>
      </c>
      <c r="AN621" s="428">
        <f t="shared" si="290"/>
        <v>124.61999999999534</v>
      </c>
      <c r="AO621" s="428">
        <f t="shared" si="291"/>
        <v>113.38000000000466</v>
      </c>
      <c r="AP621" s="428">
        <f t="shared" si="292"/>
        <v>123.91999999999825</v>
      </c>
      <c r="AQ621" s="428">
        <f t="shared" si="293"/>
        <v>112.5</v>
      </c>
      <c r="AR621" s="428">
        <f t="shared" si="294"/>
        <v>124.61999999999534</v>
      </c>
      <c r="AS621" s="428">
        <f t="shared" si="295"/>
        <v>113.38000000000466</v>
      </c>
      <c r="AT621" s="428">
        <f t="shared" si="296"/>
        <v>123.91999999999825</v>
      </c>
      <c r="AU621" s="428">
        <f t="shared" si="297"/>
        <v>112.5</v>
      </c>
      <c r="AV621" s="428">
        <f t="shared" si="298"/>
        <v>124.61999999999534</v>
      </c>
      <c r="AW621" s="428">
        <f t="shared" si="299"/>
        <v>113.38000000000466</v>
      </c>
      <c r="AX621" s="428">
        <f t="shared" si="300"/>
        <v>123.91999999999825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63013.5</v>
      </c>
      <c r="K622" s="290">
        <f t="shared" si="279"/>
        <v>102.1288492706645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70661.040000000008</v>
      </c>
      <c r="M622" s="290">
        <f t="shared" si="280"/>
        <v>114.5235656401945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68289.460000000006</v>
      </c>
      <c r="O622" s="290">
        <f t="shared" si="304"/>
        <v>110.67983792544571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72463.64</v>
      </c>
      <c r="Q622" s="290">
        <f t="shared" si="305"/>
        <v>117.44512155591572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63013.5</v>
      </c>
      <c r="S622" s="290">
        <f t="shared" si="281"/>
        <v>102.1288492706645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70661.040000000008</v>
      </c>
      <c r="U622" s="290">
        <f t="shared" si="282"/>
        <v>114.52356564019451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68289.460000000006</v>
      </c>
      <c r="W622" s="290">
        <f t="shared" si="306"/>
        <v>110.67983792544571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72463.64</v>
      </c>
      <c r="Y622" s="290">
        <f t="shared" si="307"/>
        <v>117.44512155591572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3013.5</v>
      </c>
      <c r="AA622" s="290">
        <f t="shared" si="283"/>
        <v>102.1288492706645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70661.040000000008</v>
      </c>
      <c r="AC622" s="290">
        <f t="shared" si="284"/>
        <v>114.52356564019451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68289.460000000006</v>
      </c>
      <c r="AE622" s="290">
        <f t="shared" si="308"/>
        <v>110.67983792544571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72463.64</v>
      </c>
      <c r="AG622" s="290">
        <f t="shared" si="309"/>
        <v>117.44512155591572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12.5</v>
      </c>
      <c r="AN622" s="428">
        <f t="shared" si="290"/>
        <v>124.6200000000099</v>
      </c>
      <c r="AO622" s="428">
        <f t="shared" si="291"/>
        <v>113.38000000000466</v>
      </c>
      <c r="AP622" s="428">
        <f t="shared" si="292"/>
        <v>123.91999999999825</v>
      </c>
      <c r="AQ622" s="428">
        <f t="shared" si="293"/>
        <v>112.5</v>
      </c>
      <c r="AR622" s="428">
        <f t="shared" si="294"/>
        <v>124.6200000000099</v>
      </c>
      <c r="AS622" s="428">
        <f t="shared" si="295"/>
        <v>113.38000000000466</v>
      </c>
      <c r="AT622" s="428">
        <f t="shared" si="296"/>
        <v>123.91999999999825</v>
      </c>
      <c r="AU622" s="428">
        <f t="shared" si="297"/>
        <v>112.5</v>
      </c>
      <c r="AV622" s="428">
        <f t="shared" si="298"/>
        <v>124.6200000000099</v>
      </c>
      <c r="AW622" s="428">
        <f t="shared" si="299"/>
        <v>113.38000000000466</v>
      </c>
      <c r="AX622" s="428">
        <f t="shared" si="300"/>
        <v>123.91999999999825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63126</v>
      </c>
      <c r="K623" s="290">
        <f t="shared" si="279"/>
        <v>102.1456310679611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70785.66</v>
      </c>
      <c r="M623" s="290">
        <f t="shared" si="280"/>
        <v>114.53990291262137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68402.84</v>
      </c>
      <c r="O623" s="290">
        <f t="shared" si="304"/>
        <v>110.6842071197410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72587.56</v>
      </c>
      <c r="Q623" s="290">
        <f t="shared" si="305"/>
        <v>117.45559870550161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63126</v>
      </c>
      <c r="S623" s="290">
        <f t="shared" si="281"/>
        <v>102.14563106796116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70785.66</v>
      </c>
      <c r="U623" s="290">
        <f t="shared" si="282"/>
        <v>114.53990291262137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68402.84</v>
      </c>
      <c r="W623" s="290">
        <f t="shared" si="306"/>
        <v>110.68420711974109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72587.56</v>
      </c>
      <c r="Y623" s="290">
        <f t="shared" si="307"/>
        <v>117.45559870550161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3126</v>
      </c>
      <c r="AA623" s="290">
        <f t="shared" si="283"/>
        <v>102.1456310679611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70785.66</v>
      </c>
      <c r="AC623" s="290">
        <f t="shared" si="284"/>
        <v>114.53990291262137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68402.84</v>
      </c>
      <c r="AE623" s="290">
        <f t="shared" si="308"/>
        <v>110.68420711974109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72587.56</v>
      </c>
      <c r="AG623" s="290">
        <f t="shared" si="309"/>
        <v>117.45559870550161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12.5</v>
      </c>
      <c r="AN623" s="428">
        <f t="shared" si="290"/>
        <v>124.61999999999534</v>
      </c>
      <c r="AO623" s="428">
        <f t="shared" si="291"/>
        <v>113.3799999999901</v>
      </c>
      <c r="AP623" s="428">
        <f t="shared" si="292"/>
        <v>123.91999999999825</v>
      </c>
      <c r="AQ623" s="428">
        <f t="shared" si="293"/>
        <v>112.5</v>
      </c>
      <c r="AR623" s="428">
        <f t="shared" si="294"/>
        <v>124.61999999999534</v>
      </c>
      <c r="AS623" s="428">
        <f t="shared" si="295"/>
        <v>113.3799999999901</v>
      </c>
      <c r="AT623" s="428">
        <f t="shared" si="296"/>
        <v>123.91999999999825</v>
      </c>
      <c r="AU623" s="428">
        <f t="shared" si="297"/>
        <v>112.5</v>
      </c>
      <c r="AV623" s="428">
        <f t="shared" si="298"/>
        <v>124.61999999999534</v>
      </c>
      <c r="AW623" s="428">
        <f t="shared" si="299"/>
        <v>113.3799999999901</v>
      </c>
      <c r="AX623" s="428">
        <f t="shared" si="300"/>
        <v>123.9199999999982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63238.5</v>
      </c>
      <c r="K624" s="290">
        <f t="shared" si="279"/>
        <v>102.16235864297253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70910.28</v>
      </c>
      <c r="M624" s="290">
        <f t="shared" si="280"/>
        <v>114.55618739903069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68516.22</v>
      </c>
      <c r="O624" s="290">
        <f t="shared" si="304"/>
        <v>110.6885621970920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72711.48000000001</v>
      </c>
      <c r="Q624" s="290">
        <f t="shared" si="305"/>
        <v>117.4660420032310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63238.5</v>
      </c>
      <c r="S624" s="290">
        <f t="shared" si="281"/>
        <v>102.16235864297253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70910.28</v>
      </c>
      <c r="U624" s="290">
        <f t="shared" si="282"/>
        <v>114.55618739903069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68516.22</v>
      </c>
      <c r="W624" s="290">
        <f t="shared" si="306"/>
        <v>110.6885621970920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72711.48000000001</v>
      </c>
      <c r="Y624" s="290">
        <f t="shared" si="307"/>
        <v>117.4660420032310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3238.5</v>
      </c>
      <c r="AA624" s="290">
        <f t="shared" si="283"/>
        <v>102.16235864297253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70910.28</v>
      </c>
      <c r="AC624" s="290">
        <f t="shared" si="284"/>
        <v>114.55618739903069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68516.22</v>
      </c>
      <c r="AE624" s="290">
        <f t="shared" si="308"/>
        <v>110.6885621970920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72711.48000000001</v>
      </c>
      <c r="AG624" s="290">
        <f t="shared" si="309"/>
        <v>117.4660420032310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12.5</v>
      </c>
      <c r="AN624" s="428">
        <f t="shared" si="290"/>
        <v>124.61999999999534</v>
      </c>
      <c r="AO624" s="428">
        <f t="shared" si="291"/>
        <v>113.38000000000466</v>
      </c>
      <c r="AP624" s="428">
        <f t="shared" si="292"/>
        <v>123.92000000001281</v>
      </c>
      <c r="AQ624" s="428">
        <f t="shared" si="293"/>
        <v>112.5</v>
      </c>
      <c r="AR624" s="428">
        <f t="shared" si="294"/>
        <v>124.61999999999534</v>
      </c>
      <c r="AS624" s="428">
        <f t="shared" si="295"/>
        <v>113.38000000000466</v>
      </c>
      <c r="AT624" s="428">
        <f t="shared" si="296"/>
        <v>123.92000000001281</v>
      </c>
      <c r="AU624" s="428">
        <f t="shared" si="297"/>
        <v>112.5</v>
      </c>
      <c r="AV624" s="428">
        <f t="shared" si="298"/>
        <v>124.61999999999534</v>
      </c>
      <c r="AW624" s="428">
        <f t="shared" si="299"/>
        <v>113.38000000000466</v>
      </c>
      <c r="AX624" s="428">
        <f t="shared" si="300"/>
        <v>123.92000000001281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63351</v>
      </c>
      <c r="K625" s="290">
        <f t="shared" si="279"/>
        <v>102.17903225806451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71034.899999999994</v>
      </c>
      <c r="M625" s="290">
        <f t="shared" si="280"/>
        <v>114.572419354838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68629.600000000006</v>
      </c>
      <c r="O625" s="290">
        <f t="shared" si="304"/>
        <v>110.69290322580646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72835.399999999994</v>
      </c>
      <c r="Q625" s="290">
        <f t="shared" si="305"/>
        <v>117.4764516129032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63351</v>
      </c>
      <c r="S625" s="290">
        <f t="shared" si="281"/>
        <v>102.17903225806451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71034.899999999994</v>
      </c>
      <c r="U625" s="290">
        <f t="shared" si="282"/>
        <v>114.572419354838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68629.600000000006</v>
      </c>
      <c r="W625" s="290">
        <f t="shared" si="306"/>
        <v>110.69290322580646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72835.399999999994</v>
      </c>
      <c r="Y625" s="290">
        <f t="shared" si="307"/>
        <v>117.4764516129032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3351</v>
      </c>
      <c r="AA625" s="290">
        <f t="shared" si="283"/>
        <v>102.17903225806451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71034.899999999994</v>
      </c>
      <c r="AC625" s="290">
        <f t="shared" si="284"/>
        <v>114.572419354838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68629.600000000006</v>
      </c>
      <c r="AE625" s="290">
        <f t="shared" si="308"/>
        <v>110.69290322580646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72835.399999999994</v>
      </c>
      <c r="AG625" s="290">
        <f t="shared" si="309"/>
        <v>117.4764516129032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12.5</v>
      </c>
      <c r="AN625" s="428">
        <f t="shared" si="290"/>
        <v>124.61999999999534</v>
      </c>
      <c r="AO625" s="428">
        <f t="shared" si="291"/>
        <v>113.38000000000466</v>
      </c>
      <c r="AP625" s="428">
        <f t="shared" si="292"/>
        <v>123.9199999999837</v>
      </c>
      <c r="AQ625" s="428">
        <f t="shared" si="293"/>
        <v>112.5</v>
      </c>
      <c r="AR625" s="428">
        <f t="shared" si="294"/>
        <v>124.61999999999534</v>
      </c>
      <c r="AS625" s="428">
        <f t="shared" si="295"/>
        <v>113.38000000000466</v>
      </c>
      <c r="AT625" s="428">
        <f t="shared" si="296"/>
        <v>123.9199999999837</v>
      </c>
      <c r="AU625" s="428">
        <f t="shared" si="297"/>
        <v>112.5</v>
      </c>
      <c r="AV625" s="428">
        <f t="shared" si="298"/>
        <v>124.61999999999534</v>
      </c>
      <c r="AW625" s="428">
        <f t="shared" si="299"/>
        <v>113.38000000000466</v>
      </c>
      <c r="AX625" s="428">
        <f t="shared" si="300"/>
        <v>123.9199999999837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63463.5</v>
      </c>
      <c r="K626" s="290">
        <f t="shared" si="279"/>
        <v>102.19565217391305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71159.520000000004</v>
      </c>
      <c r="M626" s="290">
        <f t="shared" si="280"/>
        <v>114.58859903381644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68742.98</v>
      </c>
      <c r="O626" s="290">
        <f t="shared" si="304"/>
        <v>110.69723027375201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72959.320000000007</v>
      </c>
      <c r="Q626" s="290">
        <f t="shared" si="305"/>
        <v>117.48682769726248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63463.5</v>
      </c>
      <c r="S626" s="290">
        <f t="shared" si="281"/>
        <v>102.19565217391305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71159.520000000004</v>
      </c>
      <c r="U626" s="290">
        <f t="shared" si="282"/>
        <v>114.58859903381644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68742.98</v>
      </c>
      <c r="W626" s="290">
        <f t="shared" si="306"/>
        <v>110.69723027375201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72959.320000000007</v>
      </c>
      <c r="Y626" s="290">
        <f t="shared" si="307"/>
        <v>117.48682769726248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3463.5</v>
      </c>
      <c r="AA626" s="290">
        <f t="shared" si="283"/>
        <v>102.1956521739130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71159.520000000004</v>
      </c>
      <c r="AC626" s="290">
        <f t="shared" si="284"/>
        <v>114.58859903381644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68742.98</v>
      </c>
      <c r="AE626" s="290">
        <f t="shared" si="308"/>
        <v>110.69723027375201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72959.320000000007</v>
      </c>
      <c r="AG626" s="290">
        <f t="shared" si="309"/>
        <v>117.48682769726248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12.5</v>
      </c>
      <c r="AN626" s="428">
        <f t="shared" si="290"/>
        <v>124.6200000000099</v>
      </c>
      <c r="AO626" s="428">
        <f t="shared" si="291"/>
        <v>113.3799999999901</v>
      </c>
      <c r="AP626" s="428">
        <f t="shared" si="292"/>
        <v>123.92000000001281</v>
      </c>
      <c r="AQ626" s="428">
        <f t="shared" si="293"/>
        <v>112.5</v>
      </c>
      <c r="AR626" s="428">
        <f t="shared" si="294"/>
        <v>124.6200000000099</v>
      </c>
      <c r="AS626" s="428">
        <f t="shared" si="295"/>
        <v>113.3799999999901</v>
      </c>
      <c r="AT626" s="428">
        <f t="shared" si="296"/>
        <v>123.92000000001281</v>
      </c>
      <c r="AU626" s="428">
        <f t="shared" si="297"/>
        <v>112.5</v>
      </c>
      <c r="AV626" s="428">
        <f t="shared" si="298"/>
        <v>124.6200000000099</v>
      </c>
      <c r="AW626" s="428">
        <f t="shared" si="299"/>
        <v>113.3799999999901</v>
      </c>
      <c r="AX626" s="428">
        <f t="shared" si="300"/>
        <v>123.92000000001281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63576</v>
      </c>
      <c r="K627" s="290">
        <f t="shared" si="279"/>
        <v>102.21221864951768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71284.14</v>
      </c>
      <c r="M627" s="290">
        <f t="shared" si="280"/>
        <v>114.60472668810289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68856.36</v>
      </c>
      <c r="O627" s="290">
        <f t="shared" si="304"/>
        <v>110.70154340836012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73083.239999999991</v>
      </c>
      <c r="Q627" s="290">
        <f t="shared" si="305"/>
        <v>117.49717041800642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63576</v>
      </c>
      <c r="S627" s="290">
        <f t="shared" si="281"/>
        <v>102.21221864951768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71284.14</v>
      </c>
      <c r="U627" s="290">
        <f t="shared" si="282"/>
        <v>114.60472668810289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68856.36</v>
      </c>
      <c r="W627" s="290">
        <f t="shared" si="306"/>
        <v>110.70154340836012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73083.239999999991</v>
      </c>
      <c r="Y627" s="290">
        <f t="shared" si="307"/>
        <v>117.49717041800642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3576</v>
      </c>
      <c r="AA627" s="290">
        <f t="shared" si="283"/>
        <v>102.21221864951768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71284.14</v>
      </c>
      <c r="AC627" s="290">
        <f t="shared" si="284"/>
        <v>114.60472668810289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68856.36</v>
      </c>
      <c r="AE627" s="290">
        <f t="shared" si="308"/>
        <v>110.70154340836012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73083.239999999991</v>
      </c>
      <c r="AG627" s="290">
        <f t="shared" si="309"/>
        <v>117.49717041800642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12.5</v>
      </c>
      <c r="AN627" s="428">
        <f t="shared" si="290"/>
        <v>124.61999999999534</v>
      </c>
      <c r="AO627" s="428">
        <f t="shared" si="291"/>
        <v>113.38000000000466</v>
      </c>
      <c r="AP627" s="428">
        <f t="shared" si="292"/>
        <v>123.9199999999837</v>
      </c>
      <c r="AQ627" s="428">
        <f t="shared" si="293"/>
        <v>112.5</v>
      </c>
      <c r="AR627" s="428">
        <f t="shared" si="294"/>
        <v>124.61999999999534</v>
      </c>
      <c r="AS627" s="428">
        <f t="shared" si="295"/>
        <v>113.38000000000466</v>
      </c>
      <c r="AT627" s="428">
        <f t="shared" si="296"/>
        <v>123.9199999999837</v>
      </c>
      <c r="AU627" s="428">
        <f t="shared" si="297"/>
        <v>112.5</v>
      </c>
      <c r="AV627" s="428">
        <f t="shared" si="298"/>
        <v>124.61999999999534</v>
      </c>
      <c r="AW627" s="428">
        <f t="shared" si="299"/>
        <v>113.38000000000466</v>
      </c>
      <c r="AX627" s="428">
        <f t="shared" si="300"/>
        <v>123.9199999999837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63688.5</v>
      </c>
      <c r="K628" s="290">
        <f t="shared" si="279"/>
        <v>102.22873194221509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71408.760000000009</v>
      </c>
      <c r="M628" s="290">
        <f t="shared" si="280"/>
        <v>114.6208025682183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68969.740000000005</v>
      </c>
      <c r="O628" s="290">
        <f t="shared" si="304"/>
        <v>110.70584269662922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73207.16</v>
      </c>
      <c r="Q628" s="290">
        <f t="shared" si="305"/>
        <v>117.50747993579455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63688.5</v>
      </c>
      <c r="S628" s="290">
        <f t="shared" si="281"/>
        <v>102.22873194221509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71408.760000000009</v>
      </c>
      <c r="U628" s="290">
        <f t="shared" si="282"/>
        <v>114.62080256821831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68969.740000000005</v>
      </c>
      <c r="W628" s="290">
        <f t="shared" si="306"/>
        <v>110.70584269662922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73207.16</v>
      </c>
      <c r="Y628" s="290">
        <f t="shared" si="307"/>
        <v>117.50747993579455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3688.5</v>
      </c>
      <c r="AA628" s="290">
        <f t="shared" si="283"/>
        <v>102.22873194221509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71408.760000000009</v>
      </c>
      <c r="AC628" s="290">
        <f t="shared" si="284"/>
        <v>114.62080256821831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68969.740000000005</v>
      </c>
      <c r="AE628" s="290">
        <f t="shared" si="308"/>
        <v>110.70584269662922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73207.16</v>
      </c>
      <c r="AG628" s="290">
        <f t="shared" si="309"/>
        <v>117.50747993579455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12.5</v>
      </c>
      <c r="AN628" s="428">
        <f t="shared" si="290"/>
        <v>124.6200000000099</v>
      </c>
      <c r="AO628" s="428">
        <f t="shared" si="291"/>
        <v>113.38000000000466</v>
      </c>
      <c r="AP628" s="428">
        <f t="shared" si="292"/>
        <v>123.92000000001281</v>
      </c>
      <c r="AQ628" s="428">
        <f t="shared" si="293"/>
        <v>112.5</v>
      </c>
      <c r="AR628" s="428">
        <f t="shared" si="294"/>
        <v>124.6200000000099</v>
      </c>
      <c r="AS628" s="428">
        <f t="shared" si="295"/>
        <v>113.38000000000466</v>
      </c>
      <c r="AT628" s="428">
        <f t="shared" si="296"/>
        <v>123.92000000001281</v>
      </c>
      <c r="AU628" s="428">
        <f t="shared" si="297"/>
        <v>112.5</v>
      </c>
      <c r="AV628" s="428">
        <f t="shared" si="298"/>
        <v>124.6200000000099</v>
      </c>
      <c r="AW628" s="428">
        <f t="shared" si="299"/>
        <v>113.38000000000466</v>
      </c>
      <c r="AX628" s="428">
        <f t="shared" si="300"/>
        <v>123.92000000001281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63801</v>
      </c>
      <c r="K629" s="290">
        <f t="shared" si="279"/>
        <v>102.24519230769231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71533.38</v>
      </c>
      <c r="M629" s="290">
        <f t="shared" si="280"/>
        <v>114.63682692307692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69083.12</v>
      </c>
      <c r="O629" s="290">
        <f t="shared" si="304"/>
        <v>110.7101282051282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73331.08</v>
      </c>
      <c r="Q629" s="290">
        <f t="shared" si="305"/>
        <v>117.51775641025641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63801</v>
      </c>
      <c r="S629" s="290">
        <f t="shared" si="281"/>
        <v>102.24519230769231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71533.38</v>
      </c>
      <c r="U629" s="290">
        <f t="shared" si="282"/>
        <v>114.63682692307692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69083.12</v>
      </c>
      <c r="W629" s="290">
        <f t="shared" si="306"/>
        <v>110.7101282051282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73331.08</v>
      </c>
      <c r="Y629" s="290">
        <f t="shared" si="307"/>
        <v>117.51775641025641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3801</v>
      </c>
      <c r="AA629" s="290">
        <f t="shared" si="283"/>
        <v>102.24519230769231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71533.38</v>
      </c>
      <c r="AC629" s="290">
        <f t="shared" si="284"/>
        <v>114.63682692307692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69083.12</v>
      </c>
      <c r="AE629" s="290">
        <f t="shared" si="308"/>
        <v>110.710128205128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73331.08</v>
      </c>
      <c r="AG629" s="290">
        <f t="shared" si="309"/>
        <v>117.51775641025641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12.5</v>
      </c>
      <c r="AN629" s="428">
        <f t="shared" si="290"/>
        <v>124.61999999999534</v>
      </c>
      <c r="AO629" s="428">
        <f t="shared" si="291"/>
        <v>113.3799999999901</v>
      </c>
      <c r="AP629" s="428">
        <f t="shared" si="292"/>
        <v>123.91999999999825</v>
      </c>
      <c r="AQ629" s="428">
        <f t="shared" si="293"/>
        <v>112.5</v>
      </c>
      <c r="AR629" s="428">
        <f t="shared" si="294"/>
        <v>124.61999999999534</v>
      </c>
      <c r="AS629" s="428">
        <f t="shared" si="295"/>
        <v>113.3799999999901</v>
      </c>
      <c r="AT629" s="428">
        <f t="shared" si="296"/>
        <v>123.91999999999825</v>
      </c>
      <c r="AU629" s="428">
        <f t="shared" si="297"/>
        <v>112.5</v>
      </c>
      <c r="AV629" s="428">
        <f t="shared" si="298"/>
        <v>124.61999999999534</v>
      </c>
      <c r="AW629" s="428">
        <f t="shared" si="299"/>
        <v>113.3799999999901</v>
      </c>
      <c r="AX629" s="428">
        <f t="shared" si="300"/>
        <v>123.91999999999825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63913.5</v>
      </c>
      <c r="K630" s="290">
        <f t="shared" si="279"/>
        <v>102.261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71658</v>
      </c>
      <c r="M630" s="290">
        <f t="shared" si="280"/>
        <v>114.6528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69196.5</v>
      </c>
      <c r="O630" s="290">
        <f t="shared" si="304"/>
        <v>110.7144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73455</v>
      </c>
      <c r="Q630" s="290">
        <f t="shared" si="305"/>
        <v>117.5280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63913.5</v>
      </c>
      <c r="S630" s="290">
        <f t="shared" si="281"/>
        <v>102.2616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71658</v>
      </c>
      <c r="U630" s="290">
        <f t="shared" si="282"/>
        <v>114.6528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69196.5</v>
      </c>
      <c r="W630" s="290">
        <f t="shared" si="306"/>
        <v>110.7144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73455</v>
      </c>
      <c r="Y630" s="290">
        <f t="shared" si="307"/>
        <v>117.5280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3913.5</v>
      </c>
      <c r="AA630" s="290">
        <f t="shared" si="283"/>
        <v>102.2616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71658</v>
      </c>
      <c r="AC630" s="290">
        <f t="shared" si="284"/>
        <v>114.652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69196.5</v>
      </c>
      <c r="AE630" s="290">
        <f t="shared" si="308"/>
        <v>110.7144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73455</v>
      </c>
      <c r="AG630" s="290">
        <f t="shared" si="309"/>
        <v>117.5280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12.5</v>
      </c>
      <c r="AN630" s="428">
        <f t="shared" si="290"/>
        <v>124.61999999999534</v>
      </c>
      <c r="AO630" s="428">
        <f t="shared" si="291"/>
        <v>113.38000000000466</v>
      </c>
      <c r="AP630" s="428">
        <f t="shared" si="292"/>
        <v>123.91999999999825</v>
      </c>
      <c r="AQ630" s="428">
        <f t="shared" si="293"/>
        <v>112.5</v>
      </c>
      <c r="AR630" s="428">
        <f t="shared" si="294"/>
        <v>124.61999999999534</v>
      </c>
      <c r="AS630" s="428">
        <f t="shared" si="295"/>
        <v>113.38000000000466</v>
      </c>
      <c r="AT630" s="428">
        <f t="shared" si="296"/>
        <v>123.91999999999825</v>
      </c>
      <c r="AU630" s="428">
        <f t="shared" si="297"/>
        <v>112.5</v>
      </c>
      <c r="AV630" s="428">
        <f t="shared" si="298"/>
        <v>124.61999999999534</v>
      </c>
      <c r="AW630" s="428">
        <f t="shared" si="299"/>
        <v>113.38000000000466</v>
      </c>
      <c r="AX630" s="428">
        <f t="shared" si="300"/>
        <v>123.9199999999982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64026</v>
      </c>
      <c r="K631" s="290">
        <f t="shared" si="279"/>
        <v>102.27795527156549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71782.62</v>
      </c>
      <c r="M631" s="290">
        <f t="shared" si="280"/>
        <v>114.66872204472843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69309.88</v>
      </c>
      <c r="O631" s="290">
        <f t="shared" si="304"/>
        <v>110.71865814696487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73578.92</v>
      </c>
      <c r="Q631" s="290">
        <f t="shared" si="305"/>
        <v>117.53821086261981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64026</v>
      </c>
      <c r="S631" s="290">
        <f t="shared" si="281"/>
        <v>102.27795527156549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71782.62</v>
      </c>
      <c r="U631" s="290">
        <f t="shared" si="282"/>
        <v>114.66872204472843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69309.88</v>
      </c>
      <c r="W631" s="290">
        <f t="shared" si="306"/>
        <v>110.71865814696487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73578.92</v>
      </c>
      <c r="Y631" s="290">
        <f t="shared" si="307"/>
        <v>117.53821086261981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4026</v>
      </c>
      <c r="AA631" s="290">
        <f t="shared" si="283"/>
        <v>102.27795527156549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71782.62</v>
      </c>
      <c r="AC631" s="290">
        <f t="shared" si="284"/>
        <v>114.66872204472843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69309.88</v>
      </c>
      <c r="AE631" s="290">
        <f t="shared" si="308"/>
        <v>110.7186581469648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73578.92</v>
      </c>
      <c r="AG631" s="290">
        <f t="shared" si="309"/>
        <v>117.53821086261981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12.5</v>
      </c>
      <c r="AN631" s="428">
        <f t="shared" si="290"/>
        <v>124.61999999999534</v>
      </c>
      <c r="AO631" s="428">
        <f t="shared" si="291"/>
        <v>113.38000000000466</v>
      </c>
      <c r="AP631" s="428">
        <f t="shared" si="292"/>
        <v>123.91999999999825</v>
      </c>
      <c r="AQ631" s="428">
        <f t="shared" si="293"/>
        <v>112.5</v>
      </c>
      <c r="AR631" s="428">
        <f t="shared" si="294"/>
        <v>124.61999999999534</v>
      </c>
      <c r="AS631" s="428">
        <f t="shared" si="295"/>
        <v>113.38000000000466</v>
      </c>
      <c r="AT631" s="428">
        <f t="shared" si="296"/>
        <v>123.91999999999825</v>
      </c>
      <c r="AU631" s="428">
        <f t="shared" si="297"/>
        <v>112.5</v>
      </c>
      <c r="AV631" s="428">
        <f t="shared" si="298"/>
        <v>124.61999999999534</v>
      </c>
      <c r="AW631" s="428">
        <f t="shared" si="299"/>
        <v>113.38000000000466</v>
      </c>
      <c r="AX631" s="428">
        <f t="shared" si="300"/>
        <v>123.9199999999982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64138.5</v>
      </c>
      <c r="K632" s="290">
        <f t="shared" si="279"/>
        <v>102.29425837320574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71907.240000000005</v>
      </c>
      <c r="M632" s="290">
        <f t="shared" si="280"/>
        <v>114.6845933014354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69423.259999999995</v>
      </c>
      <c r="O632" s="290">
        <f t="shared" si="304"/>
        <v>110.72290271132375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73702.84</v>
      </c>
      <c r="Q632" s="290">
        <f t="shared" si="305"/>
        <v>117.5483891547049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64138.5</v>
      </c>
      <c r="S632" s="290">
        <f t="shared" si="281"/>
        <v>102.29425837320574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71907.240000000005</v>
      </c>
      <c r="U632" s="290">
        <f t="shared" si="282"/>
        <v>114.68459330143541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69423.259999999995</v>
      </c>
      <c r="W632" s="290">
        <f t="shared" si="306"/>
        <v>110.72290271132375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73702.84</v>
      </c>
      <c r="Y632" s="290">
        <f t="shared" si="307"/>
        <v>117.5483891547049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4138.5</v>
      </c>
      <c r="AA632" s="290">
        <f t="shared" si="283"/>
        <v>102.294258373205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71907.240000000005</v>
      </c>
      <c r="AC632" s="290">
        <f t="shared" si="284"/>
        <v>114.68459330143541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69423.259999999995</v>
      </c>
      <c r="AE632" s="290">
        <f t="shared" si="308"/>
        <v>110.72290271132375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73702.84</v>
      </c>
      <c r="AG632" s="290">
        <f t="shared" si="309"/>
        <v>117.5483891547049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12.5</v>
      </c>
      <c r="AN632" s="428">
        <f t="shared" si="290"/>
        <v>124.6200000000099</v>
      </c>
      <c r="AO632" s="428">
        <f t="shared" si="291"/>
        <v>113.3799999999901</v>
      </c>
      <c r="AP632" s="428">
        <f t="shared" si="292"/>
        <v>123.91999999999825</v>
      </c>
      <c r="AQ632" s="428">
        <f t="shared" si="293"/>
        <v>112.5</v>
      </c>
      <c r="AR632" s="428">
        <f t="shared" si="294"/>
        <v>124.6200000000099</v>
      </c>
      <c r="AS632" s="428">
        <f t="shared" si="295"/>
        <v>113.3799999999901</v>
      </c>
      <c r="AT632" s="428">
        <f t="shared" si="296"/>
        <v>123.91999999999825</v>
      </c>
      <c r="AU632" s="428">
        <f t="shared" si="297"/>
        <v>112.5</v>
      </c>
      <c r="AV632" s="428">
        <f t="shared" si="298"/>
        <v>124.6200000000099</v>
      </c>
      <c r="AW632" s="428">
        <f t="shared" si="299"/>
        <v>113.3799999999901</v>
      </c>
      <c r="AX632" s="428">
        <f t="shared" si="300"/>
        <v>123.9199999999982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64251</v>
      </c>
      <c r="K633" s="290">
        <f t="shared" si="279"/>
        <v>102.31050955414013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72031.86</v>
      </c>
      <c r="M633" s="290">
        <f t="shared" si="280"/>
        <v>114.70041401273886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69536.639999999999</v>
      </c>
      <c r="O633" s="290">
        <f t="shared" si="304"/>
        <v>110.72713375796178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73826.760000000009</v>
      </c>
      <c r="Q633" s="290">
        <f t="shared" si="305"/>
        <v>117.55853503184714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64251</v>
      </c>
      <c r="S633" s="290">
        <f t="shared" si="281"/>
        <v>102.31050955414013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72031.86</v>
      </c>
      <c r="U633" s="290">
        <f t="shared" si="282"/>
        <v>114.70041401273886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69536.639999999999</v>
      </c>
      <c r="W633" s="290">
        <f t="shared" si="306"/>
        <v>110.72713375796178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73826.760000000009</v>
      </c>
      <c r="Y633" s="290">
        <f t="shared" si="307"/>
        <v>117.55853503184714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4251</v>
      </c>
      <c r="AA633" s="290">
        <f t="shared" si="283"/>
        <v>102.31050955414013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72031.86</v>
      </c>
      <c r="AC633" s="290">
        <f t="shared" si="284"/>
        <v>114.70041401273886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69536.639999999999</v>
      </c>
      <c r="AE633" s="290">
        <f t="shared" si="308"/>
        <v>110.72713375796178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73826.760000000009</v>
      </c>
      <c r="AG633" s="290">
        <f t="shared" si="309"/>
        <v>117.55853503184714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12.5</v>
      </c>
      <c r="AN633" s="428">
        <f t="shared" si="290"/>
        <v>124.61999999999534</v>
      </c>
      <c r="AO633" s="428">
        <f t="shared" si="291"/>
        <v>113.38000000000466</v>
      </c>
      <c r="AP633" s="428">
        <f t="shared" si="292"/>
        <v>123.92000000001281</v>
      </c>
      <c r="AQ633" s="428">
        <f t="shared" si="293"/>
        <v>112.5</v>
      </c>
      <c r="AR633" s="428">
        <f t="shared" si="294"/>
        <v>124.61999999999534</v>
      </c>
      <c r="AS633" s="428">
        <f t="shared" si="295"/>
        <v>113.38000000000466</v>
      </c>
      <c r="AT633" s="428">
        <f t="shared" si="296"/>
        <v>123.92000000001281</v>
      </c>
      <c r="AU633" s="428">
        <f t="shared" si="297"/>
        <v>112.5</v>
      </c>
      <c r="AV633" s="428">
        <f t="shared" si="298"/>
        <v>124.61999999999534</v>
      </c>
      <c r="AW633" s="428">
        <f t="shared" si="299"/>
        <v>113.38000000000466</v>
      </c>
      <c r="AX633" s="428">
        <f t="shared" si="300"/>
        <v>123.92000000001281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64363.5</v>
      </c>
      <c r="K634" s="290">
        <f t="shared" si="279"/>
        <v>102.32670906200318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72156.48000000001</v>
      </c>
      <c r="M634" s="290">
        <f t="shared" si="280"/>
        <v>114.71618441971385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69650.02</v>
      </c>
      <c r="O634" s="290">
        <f t="shared" si="304"/>
        <v>110.73135135135136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73950.679999999993</v>
      </c>
      <c r="Q634" s="290">
        <f t="shared" si="305"/>
        <v>117.56864864864863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64363.5</v>
      </c>
      <c r="S634" s="290">
        <f t="shared" si="281"/>
        <v>102.32670906200318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72156.48000000001</v>
      </c>
      <c r="U634" s="290">
        <f t="shared" si="282"/>
        <v>114.71618441971385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69650.02</v>
      </c>
      <c r="W634" s="290">
        <f t="shared" si="306"/>
        <v>110.73135135135136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73950.679999999993</v>
      </c>
      <c r="Y634" s="290">
        <f t="shared" si="307"/>
        <v>117.56864864864863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4363.5</v>
      </c>
      <c r="AA634" s="290">
        <f t="shared" si="283"/>
        <v>102.32670906200318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72156.48000000001</v>
      </c>
      <c r="AC634" s="290">
        <f t="shared" si="284"/>
        <v>114.71618441971385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69650.02</v>
      </c>
      <c r="AE634" s="290">
        <f t="shared" si="308"/>
        <v>110.73135135135136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73950.679999999993</v>
      </c>
      <c r="AG634" s="290">
        <f t="shared" si="309"/>
        <v>117.56864864864863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12.5</v>
      </c>
      <c r="AN634" s="428">
        <f t="shared" si="290"/>
        <v>124.6200000000099</v>
      </c>
      <c r="AO634" s="428">
        <f t="shared" si="291"/>
        <v>113.38000000000466</v>
      </c>
      <c r="AP634" s="428">
        <f t="shared" si="292"/>
        <v>123.9199999999837</v>
      </c>
      <c r="AQ634" s="428">
        <f t="shared" si="293"/>
        <v>112.5</v>
      </c>
      <c r="AR634" s="428">
        <f t="shared" si="294"/>
        <v>124.6200000000099</v>
      </c>
      <c r="AS634" s="428">
        <f t="shared" si="295"/>
        <v>113.38000000000466</v>
      </c>
      <c r="AT634" s="428">
        <f t="shared" si="296"/>
        <v>123.9199999999837</v>
      </c>
      <c r="AU634" s="428">
        <f t="shared" si="297"/>
        <v>112.5</v>
      </c>
      <c r="AV634" s="428">
        <f t="shared" si="298"/>
        <v>124.6200000000099</v>
      </c>
      <c r="AW634" s="428">
        <f t="shared" si="299"/>
        <v>113.38000000000466</v>
      </c>
      <c r="AX634" s="428">
        <f t="shared" si="300"/>
        <v>123.9199999999837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64476</v>
      </c>
      <c r="K635" s="290">
        <f t="shared" si="279"/>
        <v>102.34285714285714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72281.100000000006</v>
      </c>
      <c r="M635" s="290">
        <f t="shared" si="280"/>
        <v>114.73190476190477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69763.399999999994</v>
      </c>
      <c r="O635" s="290">
        <f t="shared" si="304"/>
        <v>110.73555555555555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74074.600000000006</v>
      </c>
      <c r="Q635" s="290">
        <f t="shared" si="305"/>
        <v>117.57873015873017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64476</v>
      </c>
      <c r="S635" s="290">
        <f t="shared" si="281"/>
        <v>102.34285714285714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72281.100000000006</v>
      </c>
      <c r="U635" s="290">
        <f t="shared" si="282"/>
        <v>114.73190476190477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69763.399999999994</v>
      </c>
      <c r="W635" s="290">
        <f t="shared" si="306"/>
        <v>110.73555555555555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74074.600000000006</v>
      </c>
      <c r="Y635" s="290">
        <f t="shared" si="307"/>
        <v>117.57873015873017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64476</v>
      </c>
      <c r="AA635" s="290">
        <f t="shared" si="283"/>
        <v>102.34285714285714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72281.100000000006</v>
      </c>
      <c r="AC635" s="290">
        <f t="shared" si="284"/>
        <v>114.73190476190477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69763.399999999994</v>
      </c>
      <c r="AE635" s="290">
        <f t="shared" si="308"/>
        <v>110.73555555555555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74074.600000000006</v>
      </c>
      <c r="AG635" s="290">
        <f t="shared" si="309"/>
        <v>117.57873015873017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12.5</v>
      </c>
      <c r="AN635" s="428">
        <f t="shared" si="290"/>
        <v>124.61999999999534</v>
      </c>
      <c r="AO635" s="428">
        <f t="shared" si="291"/>
        <v>113.3799999999901</v>
      </c>
      <c r="AP635" s="428">
        <f t="shared" si="292"/>
        <v>123.92000000001281</v>
      </c>
      <c r="AQ635" s="428">
        <f t="shared" si="293"/>
        <v>112.5</v>
      </c>
      <c r="AR635" s="428">
        <f t="shared" si="294"/>
        <v>124.61999999999534</v>
      </c>
      <c r="AS635" s="428">
        <f t="shared" si="295"/>
        <v>113.3799999999901</v>
      </c>
      <c r="AT635" s="428">
        <f t="shared" si="296"/>
        <v>123.92000000001281</v>
      </c>
      <c r="AU635" s="428">
        <f t="shared" si="297"/>
        <v>112.5</v>
      </c>
      <c r="AV635" s="428">
        <f t="shared" si="298"/>
        <v>124.61999999999534</v>
      </c>
      <c r="AW635" s="428">
        <f t="shared" si="299"/>
        <v>113.3799999999901</v>
      </c>
      <c r="AX635" s="428">
        <f t="shared" si="300"/>
        <v>123.92000000001281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64588.5</v>
      </c>
      <c r="K636" s="290">
        <f t="shared" si="279"/>
        <v>102.35895404120444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72405.72</v>
      </c>
      <c r="M636" s="290">
        <f t="shared" si="280"/>
        <v>114.74757527733756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69876.78</v>
      </c>
      <c r="O636" s="290">
        <f t="shared" si="304"/>
        <v>110.73974643423138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74198.52</v>
      </c>
      <c r="Q636" s="290">
        <f t="shared" si="305"/>
        <v>117.58877971473852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64588.5</v>
      </c>
      <c r="S636" s="290">
        <f t="shared" si="281"/>
        <v>102.35895404120444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72405.72</v>
      </c>
      <c r="U636" s="290">
        <f t="shared" si="282"/>
        <v>114.74757527733756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69876.78</v>
      </c>
      <c r="W636" s="290">
        <f t="shared" si="306"/>
        <v>110.73974643423138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74198.52</v>
      </c>
      <c r="Y636" s="290">
        <f t="shared" si="307"/>
        <v>117.58877971473852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64588.5</v>
      </c>
      <c r="AA636" s="290">
        <f t="shared" si="283"/>
        <v>102.35895404120444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72405.72</v>
      </c>
      <c r="AC636" s="290">
        <f t="shared" si="284"/>
        <v>114.74757527733756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69876.78</v>
      </c>
      <c r="AE636" s="290">
        <f t="shared" si="308"/>
        <v>110.7397464342313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74198.52</v>
      </c>
      <c r="AG636" s="290">
        <f t="shared" si="309"/>
        <v>117.58877971473852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12.5</v>
      </c>
      <c r="AN636" s="428">
        <f t="shared" si="290"/>
        <v>124.61999999999534</v>
      </c>
      <c r="AO636" s="428">
        <f t="shared" si="291"/>
        <v>113.38000000000466</v>
      </c>
      <c r="AP636" s="428">
        <f t="shared" si="292"/>
        <v>123.91999999999825</v>
      </c>
      <c r="AQ636" s="428">
        <f t="shared" si="293"/>
        <v>112.5</v>
      </c>
      <c r="AR636" s="428">
        <f t="shared" si="294"/>
        <v>124.61999999999534</v>
      </c>
      <c r="AS636" s="428">
        <f t="shared" si="295"/>
        <v>113.38000000000466</v>
      </c>
      <c r="AT636" s="428">
        <f t="shared" si="296"/>
        <v>123.91999999999825</v>
      </c>
      <c r="AU636" s="428">
        <f t="shared" si="297"/>
        <v>112.5</v>
      </c>
      <c r="AV636" s="428">
        <f t="shared" si="298"/>
        <v>124.61999999999534</v>
      </c>
      <c r="AW636" s="428">
        <f t="shared" si="299"/>
        <v>113.38000000000466</v>
      </c>
      <c r="AX636" s="428">
        <f t="shared" si="300"/>
        <v>123.91999999999825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64701</v>
      </c>
      <c r="K637" s="290">
        <f t="shared" si="279"/>
        <v>102.375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72530.34</v>
      </c>
      <c r="M637" s="290">
        <f t="shared" si="280"/>
        <v>114.76319620253165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69990.16</v>
      </c>
      <c r="O637" s="290">
        <f t="shared" si="304"/>
        <v>110.74392405063291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74322.44</v>
      </c>
      <c r="Q637" s="290">
        <f t="shared" si="305"/>
        <v>117.59879746835443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64701</v>
      </c>
      <c r="S637" s="290">
        <f t="shared" si="281"/>
        <v>102.375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72530.34</v>
      </c>
      <c r="U637" s="290">
        <f t="shared" si="282"/>
        <v>114.76319620253165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69990.16</v>
      </c>
      <c r="W637" s="290">
        <f t="shared" si="306"/>
        <v>110.74392405063291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74322.44</v>
      </c>
      <c r="Y637" s="290">
        <f t="shared" si="307"/>
        <v>117.59879746835443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64701</v>
      </c>
      <c r="AA637" s="290">
        <f t="shared" si="283"/>
        <v>102.375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72530.34</v>
      </c>
      <c r="AC637" s="290">
        <f t="shared" si="284"/>
        <v>114.76319620253165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69990.16</v>
      </c>
      <c r="AE637" s="290">
        <f t="shared" si="308"/>
        <v>110.74392405063291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74322.44</v>
      </c>
      <c r="AG637" s="290">
        <f t="shared" si="309"/>
        <v>117.59879746835443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12.5</v>
      </c>
      <c r="AN637" s="428">
        <f t="shared" si="290"/>
        <v>124.61999999999534</v>
      </c>
      <c r="AO637" s="428">
        <f t="shared" si="291"/>
        <v>113.38000000000466</v>
      </c>
      <c r="AP637" s="428">
        <f t="shared" si="292"/>
        <v>123.91999999999825</v>
      </c>
      <c r="AQ637" s="428">
        <f t="shared" si="293"/>
        <v>112.5</v>
      </c>
      <c r="AR637" s="428">
        <f t="shared" si="294"/>
        <v>124.61999999999534</v>
      </c>
      <c r="AS637" s="428">
        <f t="shared" si="295"/>
        <v>113.38000000000466</v>
      </c>
      <c r="AT637" s="428">
        <f t="shared" si="296"/>
        <v>123.91999999999825</v>
      </c>
      <c r="AU637" s="428">
        <f t="shared" si="297"/>
        <v>112.5</v>
      </c>
      <c r="AV637" s="428">
        <f t="shared" si="298"/>
        <v>124.61999999999534</v>
      </c>
      <c r="AW637" s="428">
        <f t="shared" si="299"/>
        <v>113.38000000000466</v>
      </c>
      <c r="AX637" s="428">
        <f t="shared" si="300"/>
        <v>123.9199999999982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64813.5</v>
      </c>
      <c r="K638" s="290">
        <f t="shared" si="279"/>
        <v>102.3909952606635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72654.959999999992</v>
      </c>
      <c r="M638" s="290">
        <f t="shared" si="280"/>
        <v>114.77876777251184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70103.539999999994</v>
      </c>
      <c r="O638" s="290">
        <f t="shared" si="304"/>
        <v>110.74808846761452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74446.36</v>
      </c>
      <c r="Q638" s="290">
        <f t="shared" si="305"/>
        <v>117.6087835703001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64813.5</v>
      </c>
      <c r="S638" s="290">
        <f t="shared" si="281"/>
        <v>102.3909952606635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72654.959999999992</v>
      </c>
      <c r="U638" s="290">
        <f t="shared" si="282"/>
        <v>114.77876777251184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70103.539999999994</v>
      </c>
      <c r="W638" s="290">
        <f t="shared" si="306"/>
        <v>110.74808846761452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74446.36</v>
      </c>
      <c r="Y638" s="290">
        <f t="shared" si="307"/>
        <v>117.60878357030016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64813.5</v>
      </c>
      <c r="AA638" s="290">
        <f t="shared" si="283"/>
        <v>102.3909952606635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72654.959999999992</v>
      </c>
      <c r="AC638" s="290">
        <f t="shared" si="284"/>
        <v>114.77876777251184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70103.539999999994</v>
      </c>
      <c r="AE638" s="290">
        <f t="shared" si="308"/>
        <v>110.74808846761452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74446.36</v>
      </c>
      <c r="AG638" s="290">
        <f t="shared" si="309"/>
        <v>117.60878357030016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12.5</v>
      </c>
      <c r="AN638" s="428">
        <f t="shared" si="290"/>
        <v>124.61999999999534</v>
      </c>
      <c r="AO638" s="428">
        <f t="shared" si="291"/>
        <v>113.3799999999901</v>
      </c>
      <c r="AP638" s="428">
        <f t="shared" si="292"/>
        <v>123.91999999999825</v>
      </c>
      <c r="AQ638" s="428">
        <f t="shared" si="293"/>
        <v>112.5</v>
      </c>
      <c r="AR638" s="428">
        <f t="shared" si="294"/>
        <v>124.61999999999534</v>
      </c>
      <c r="AS638" s="428">
        <f t="shared" si="295"/>
        <v>113.3799999999901</v>
      </c>
      <c r="AT638" s="428">
        <f t="shared" si="296"/>
        <v>123.91999999999825</v>
      </c>
      <c r="AU638" s="428">
        <f t="shared" si="297"/>
        <v>112.5</v>
      </c>
      <c r="AV638" s="428">
        <f t="shared" si="298"/>
        <v>124.61999999999534</v>
      </c>
      <c r="AW638" s="428">
        <f t="shared" si="299"/>
        <v>113.3799999999901</v>
      </c>
      <c r="AX638" s="428">
        <f t="shared" si="300"/>
        <v>123.9199999999982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64926</v>
      </c>
      <c r="K639" s="290">
        <f t="shared" si="279"/>
        <v>102.40694006309148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72779.58</v>
      </c>
      <c r="M639" s="290">
        <f t="shared" si="280"/>
        <v>114.79429022082019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70216.92</v>
      </c>
      <c r="O639" s="290">
        <f t="shared" si="304"/>
        <v>110.75223974763406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74570.28</v>
      </c>
      <c r="Q639" s="290">
        <f t="shared" si="305"/>
        <v>117.618738170347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64926</v>
      </c>
      <c r="S639" s="290">
        <f t="shared" si="281"/>
        <v>102.40694006309148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72779.58</v>
      </c>
      <c r="U639" s="290">
        <f t="shared" si="282"/>
        <v>114.79429022082019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70216.92</v>
      </c>
      <c r="W639" s="290">
        <f t="shared" si="306"/>
        <v>110.75223974763406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74570.28</v>
      </c>
      <c r="Y639" s="290">
        <f t="shared" si="307"/>
        <v>117.618738170347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64926</v>
      </c>
      <c r="AA639" s="290">
        <f t="shared" si="283"/>
        <v>102.40694006309148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72779.58</v>
      </c>
      <c r="AC639" s="290">
        <f t="shared" si="284"/>
        <v>114.7942902208201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70216.92</v>
      </c>
      <c r="AE639" s="290">
        <f t="shared" si="308"/>
        <v>110.75223974763406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74570.28</v>
      </c>
      <c r="AG639" s="290">
        <f t="shared" si="309"/>
        <v>117.618738170347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12.5</v>
      </c>
      <c r="AN639" s="428">
        <f t="shared" si="290"/>
        <v>124.6200000000099</v>
      </c>
      <c r="AO639" s="428">
        <f t="shared" si="291"/>
        <v>113.38000000000466</v>
      </c>
      <c r="AP639" s="428">
        <f t="shared" si="292"/>
        <v>123.91999999999825</v>
      </c>
      <c r="AQ639" s="428">
        <f t="shared" si="293"/>
        <v>112.5</v>
      </c>
      <c r="AR639" s="428">
        <f t="shared" si="294"/>
        <v>124.6200000000099</v>
      </c>
      <c r="AS639" s="428">
        <f t="shared" si="295"/>
        <v>113.38000000000466</v>
      </c>
      <c r="AT639" s="428">
        <f t="shared" si="296"/>
        <v>123.91999999999825</v>
      </c>
      <c r="AU639" s="428">
        <f t="shared" si="297"/>
        <v>112.5</v>
      </c>
      <c r="AV639" s="428">
        <f t="shared" si="298"/>
        <v>124.6200000000099</v>
      </c>
      <c r="AW639" s="428">
        <f t="shared" si="299"/>
        <v>113.38000000000466</v>
      </c>
      <c r="AX639" s="428">
        <f t="shared" si="300"/>
        <v>123.91999999999825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65038.5</v>
      </c>
      <c r="K640" s="290">
        <f t="shared" si="279"/>
        <v>102.4228346456693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72904.200000000012</v>
      </c>
      <c r="M640" s="290">
        <f t="shared" si="280"/>
        <v>114.8097637795275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70330.3</v>
      </c>
      <c r="O640" s="290">
        <f t="shared" si="304"/>
        <v>110.75637795275591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74694.2</v>
      </c>
      <c r="Q640" s="290">
        <f t="shared" si="305"/>
        <v>117.62866141732283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65038.5</v>
      </c>
      <c r="S640" s="290">
        <f t="shared" si="281"/>
        <v>102.4228346456693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72904.200000000012</v>
      </c>
      <c r="U640" s="290">
        <f t="shared" si="282"/>
        <v>114.8097637795275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70330.3</v>
      </c>
      <c r="W640" s="290">
        <f t="shared" si="306"/>
        <v>110.75637795275591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74694.2</v>
      </c>
      <c r="Y640" s="290">
        <f t="shared" si="307"/>
        <v>117.62866141732283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65038.5</v>
      </c>
      <c r="AA640" s="290">
        <f t="shared" si="283"/>
        <v>102.4228346456693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72904.200000000012</v>
      </c>
      <c r="AC640" s="290">
        <f t="shared" si="284"/>
        <v>114.8097637795275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70330.3</v>
      </c>
      <c r="AE640" s="290">
        <f t="shared" si="308"/>
        <v>110.75637795275591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74694.2</v>
      </c>
      <c r="AG640" s="290">
        <f t="shared" si="309"/>
        <v>117.62866141732283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12.5</v>
      </c>
      <c r="AN640" s="428">
        <f t="shared" si="290"/>
        <v>124.6200000000099</v>
      </c>
      <c r="AO640" s="428">
        <f t="shared" si="291"/>
        <v>113.38000000000466</v>
      </c>
      <c r="AP640" s="428">
        <f t="shared" si="292"/>
        <v>123.91999999999825</v>
      </c>
      <c r="AQ640" s="428">
        <f t="shared" si="293"/>
        <v>112.5</v>
      </c>
      <c r="AR640" s="428">
        <f t="shared" si="294"/>
        <v>124.6200000000099</v>
      </c>
      <c r="AS640" s="428">
        <f t="shared" si="295"/>
        <v>113.38000000000466</v>
      </c>
      <c r="AT640" s="428">
        <f t="shared" si="296"/>
        <v>123.91999999999825</v>
      </c>
      <c r="AU640" s="428">
        <f t="shared" si="297"/>
        <v>112.5</v>
      </c>
      <c r="AV640" s="428">
        <f t="shared" si="298"/>
        <v>124.6200000000099</v>
      </c>
      <c r="AW640" s="428">
        <f t="shared" si="299"/>
        <v>113.38000000000466</v>
      </c>
      <c r="AX640" s="428">
        <f t="shared" si="300"/>
        <v>123.91999999999825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65151</v>
      </c>
      <c r="K641" s="290">
        <f t="shared" si="279"/>
        <v>102.43867924528301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73028.820000000007</v>
      </c>
      <c r="M641" s="290">
        <f t="shared" si="280"/>
        <v>114.8251886792453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70443.679999999993</v>
      </c>
      <c r="O641" s="290">
        <f t="shared" si="304"/>
        <v>110.76050314465408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74818.12</v>
      </c>
      <c r="Q641" s="290">
        <f t="shared" si="305"/>
        <v>117.63855345911949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65151</v>
      </c>
      <c r="S641" s="290">
        <f t="shared" si="281"/>
        <v>102.43867924528301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73028.820000000007</v>
      </c>
      <c r="U641" s="290">
        <f t="shared" si="282"/>
        <v>114.8251886792453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70443.679999999993</v>
      </c>
      <c r="W641" s="290">
        <f t="shared" si="306"/>
        <v>110.76050314465408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74818.12</v>
      </c>
      <c r="Y641" s="290">
        <f t="shared" si="307"/>
        <v>117.63855345911949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65151</v>
      </c>
      <c r="AA641" s="290">
        <f t="shared" si="283"/>
        <v>102.43867924528301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73028.820000000007</v>
      </c>
      <c r="AC641" s="290">
        <f t="shared" si="284"/>
        <v>114.8251886792453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70443.679999999993</v>
      </c>
      <c r="AE641" s="290">
        <f t="shared" si="308"/>
        <v>110.76050314465408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74818.12</v>
      </c>
      <c r="AG641" s="290">
        <f t="shared" si="309"/>
        <v>117.63855345911949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12.5</v>
      </c>
      <c r="AN641" s="428">
        <f t="shared" si="290"/>
        <v>124.61999999999534</v>
      </c>
      <c r="AO641" s="428">
        <f t="shared" si="291"/>
        <v>113.3799999999901</v>
      </c>
      <c r="AP641" s="428">
        <f t="shared" si="292"/>
        <v>123.91999999999825</v>
      </c>
      <c r="AQ641" s="428">
        <f t="shared" si="293"/>
        <v>112.5</v>
      </c>
      <c r="AR641" s="428">
        <f t="shared" si="294"/>
        <v>124.61999999999534</v>
      </c>
      <c r="AS641" s="428">
        <f t="shared" si="295"/>
        <v>113.3799999999901</v>
      </c>
      <c r="AT641" s="428">
        <f t="shared" si="296"/>
        <v>123.91999999999825</v>
      </c>
      <c r="AU641" s="428">
        <f t="shared" si="297"/>
        <v>112.5</v>
      </c>
      <c r="AV641" s="428">
        <f t="shared" si="298"/>
        <v>124.61999999999534</v>
      </c>
      <c r="AW641" s="428">
        <f t="shared" si="299"/>
        <v>113.3799999999901</v>
      </c>
      <c r="AX641" s="428">
        <f t="shared" si="300"/>
        <v>123.9199999999982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65263.5</v>
      </c>
      <c r="K642" s="290">
        <f t="shared" si="279"/>
        <v>102.45447409733124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73153.440000000002</v>
      </c>
      <c r="M642" s="290">
        <f t="shared" si="280"/>
        <v>114.84056514913658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70557.06</v>
      </c>
      <c r="O642" s="290">
        <f t="shared" si="304"/>
        <v>110.76461538461538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74942.040000000008</v>
      </c>
      <c r="Q642" s="290">
        <f t="shared" si="305"/>
        <v>117.64841444270017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65263.5</v>
      </c>
      <c r="S642" s="290">
        <f t="shared" si="281"/>
        <v>102.45447409733124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73153.440000000002</v>
      </c>
      <c r="U642" s="290">
        <f t="shared" si="282"/>
        <v>114.84056514913658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70557.06</v>
      </c>
      <c r="W642" s="290">
        <f t="shared" si="306"/>
        <v>110.76461538461538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74942.040000000008</v>
      </c>
      <c r="Y642" s="290">
        <f t="shared" si="307"/>
        <v>117.64841444270017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65263.5</v>
      </c>
      <c r="AA642" s="290">
        <f t="shared" si="283"/>
        <v>102.45447409733124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73153.440000000002</v>
      </c>
      <c r="AC642" s="290">
        <f t="shared" si="284"/>
        <v>114.84056514913658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70557.06</v>
      </c>
      <c r="AE642" s="290">
        <f t="shared" si="308"/>
        <v>110.76461538461538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74942.040000000008</v>
      </c>
      <c r="AG642" s="290">
        <f t="shared" si="309"/>
        <v>117.64841444270017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12.5</v>
      </c>
      <c r="AN642" s="428">
        <f t="shared" si="290"/>
        <v>124.61999999999534</v>
      </c>
      <c r="AO642" s="428">
        <f t="shared" si="291"/>
        <v>113.38000000000466</v>
      </c>
      <c r="AP642" s="428">
        <f t="shared" si="292"/>
        <v>123.92000000001281</v>
      </c>
      <c r="AQ642" s="428">
        <f t="shared" si="293"/>
        <v>112.5</v>
      </c>
      <c r="AR642" s="428">
        <f t="shared" si="294"/>
        <v>124.61999999999534</v>
      </c>
      <c r="AS642" s="428">
        <f t="shared" si="295"/>
        <v>113.38000000000466</v>
      </c>
      <c r="AT642" s="428">
        <f t="shared" si="296"/>
        <v>123.92000000001281</v>
      </c>
      <c r="AU642" s="428">
        <f t="shared" si="297"/>
        <v>112.5</v>
      </c>
      <c r="AV642" s="428">
        <f t="shared" si="298"/>
        <v>124.61999999999534</v>
      </c>
      <c r="AW642" s="428">
        <f t="shared" si="299"/>
        <v>113.38000000000466</v>
      </c>
      <c r="AX642" s="428">
        <f t="shared" si="300"/>
        <v>123.92000000001281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65376</v>
      </c>
      <c r="K643" s="290">
        <f t="shared" si="279"/>
        <v>102.47021943573668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73278.06</v>
      </c>
      <c r="M643" s="290">
        <f t="shared" si="280"/>
        <v>114.8558934169279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70670.44</v>
      </c>
      <c r="O643" s="290">
        <f t="shared" si="304"/>
        <v>110.76871473354232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75065.959999999992</v>
      </c>
      <c r="Q643" s="290">
        <f t="shared" si="305"/>
        <v>117.65824451410657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65376</v>
      </c>
      <c r="S643" s="290">
        <f t="shared" si="281"/>
        <v>102.47021943573668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73278.06</v>
      </c>
      <c r="U643" s="290">
        <f t="shared" si="282"/>
        <v>114.8558934169279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70670.44</v>
      </c>
      <c r="W643" s="290">
        <f t="shared" si="306"/>
        <v>110.76871473354232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75065.959999999992</v>
      </c>
      <c r="Y643" s="290">
        <f t="shared" si="307"/>
        <v>117.65824451410657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65376</v>
      </c>
      <c r="AA643" s="290">
        <f t="shared" si="283"/>
        <v>102.47021943573668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73278.06</v>
      </c>
      <c r="AC643" s="290">
        <f t="shared" si="284"/>
        <v>114.8558934169279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70670.44</v>
      </c>
      <c r="AE643" s="290">
        <f t="shared" si="308"/>
        <v>110.76871473354232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75065.959999999992</v>
      </c>
      <c r="AG643" s="290">
        <f t="shared" si="309"/>
        <v>117.65824451410657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12.5</v>
      </c>
      <c r="AN643" s="428">
        <f t="shared" si="290"/>
        <v>124.61999999999534</v>
      </c>
      <c r="AO643" s="428">
        <f t="shared" si="291"/>
        <v>113.38000000000466</v>
      </c>
      <c r="AP643" s="428">
        <f t="shared" si="292"/>
        <v>123.9199999999837</v>
      </c>
      <c r="AQ643" s="428">
        <f t="shared" si="293"/>
        <v>112.5</v>
      </c>
      <c r="AR643" s="428">
        <f t="shared" si="294"/>
        <v>124.61999999999534</v>
      </c>
      <c r="AS643" s="428">
        <f t="shared" si="295"/>
        <v>113.38000000000466</v>
      </c>
      <c r="AT643" s="428">
        <f t="shared" si="296"/>
        <v>123.9199999999837</v>
      </c>
      <c r="AU643" s="428">
        <f t="shared" si="297"/>
        <v>112.5</v>
      </c>
      <c r="AV643" s="428">
        <f t="shared" si="298"/>
        <v>124.61999999999534</v>
      </c>
      <c r="AW643" s="428">
        <f t="shared" si="299"/>
        <v>113.38000000000466</v>
      </c>
      <c r="AX643" s="428">
        <f t="shared" si="300"/>
        <v>123.9199999999837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65488.5</v>
      </c>
      <c r="K644" s="290">
        <f t="shared" si="279"/>
        <v>102.48591549295774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73402.679999999993</v>
      </c>
      <c r="M644" s="290">
        <f t="shared" si="280"/>
        <v>114.8711737089201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70783.820000000007</v>
      </c>
      <c r="O644" s="290">
        <f t="shared" si="304"/>
        <v>110.7728012519562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75189.88</v>
      </c>
      <c r="Q644" s="290">
        <f t="shared" si="305"/>
        <v>117.6680438184663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65488.5</v>
      </c>
      <c r="S644" s="290">
        <f t="shared" si="281"/>
        <v>102.48591549295774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73402.679999999993</v>
      </c>
      <c r="U644" s="290">
        <f t="shared" si="282"/>
        <v>114.8711737089201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70783.820000000007</v>
      </c>
      <c r="W644" s="290">
        <f t="shared" si="306"/>
        <v>110.7728012519562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75189.88</v>
      </c>
      <c r="Y644" s="290">
        <f t="shared" si="307"/>
        <v>117.6680438184663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65488.5</v>
      </c>
      <c r="AA644" s="290">
        <f t="shared" si="283"/>
        <v>102.48591549295774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73402.679999999993</v>
      </c>
      <c r="AC644" s="290">
        <f t="shared" si="284"/>
        <v>114.8711737089201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70783.820000000007</v>
      </c>
      <c r="AE644" s="290">
        <f t="shared" si="308"/>
        <v>110.7728012519562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75189.88</v>
      </c>
      <c r="AG644" s="290">
        <f t="shared" si="309"/>
        <v>117.6680438184663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12.5</v>
      </c>
      <c r="AN644" s="428">
        <f t="shared" si="290"/>
        <v>124.61999999999534</v>
      </c>
      <c r="AO644" s="428">
        <f t="shared" si="291"/>
        <v>113.38000000000466</v>
      </c>
      <c r="AP644" s="428">
        <f t="shared" si="292"/>
        <v>123.92000000001281</v>
      </c>
      <c r="AQ644" s="428">
        <f t="shared" si="293"/>
        <v>112.5</v>
      </c>
      <c r="AR644" s="428">
        <f t="shared" si="294"/>
        <v>124.61999999999534</v>
      </c>
      <c r="AS644" s="428">
        <f t="shared" si="295"/>
        <v>113.38000000000466</v>
      </c>
      <c r="AT644" s="428">
        <f t="shared" si="296"/>
        <v>123.92000000001281</v>
      </c>
      <c r="AU644" s="428">
        <f t="shared" si="297"/>
        <v>112.5</v>
      </c>
      <c r="AV644" s="428">
        <f t="shared" si="298"/>
        <v>124.61999999999534</v>
      </c>
      <c r="AW644" s="428">
        <f t="shared" si="299"/>
        <v>113.38000000000466</v>
      </c>
      <c r="AX644" s="428">
        <f t="shared" si="300"/>
        <v>123.92000000001281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65601</v>
      </c>
      <c r="K645" s="290">
        <f t="shared" si="279"/>
        <v>102.50156250000001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73527.3</v>
      </c>
      <c r="M645" s="290">
        <f t="shared" si="280"/>
        <v>114.88640625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70897.2</v>
      </c>
      <c r="O645" s="290">
        <f t="shared" si="304"/>
        <v>110.776874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75313.8</v>
      </c>
      <c r="Q645" s="290">
        <f t="shared" si="305"/>
        <v>117.6778125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65601</v>
      </c>
      <c r="S645" s="290">
        <f t="shared" si="281"/>
        <v>102.50156250000001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73527.3</v>
      </c>
      <c r="U645" s="290">
        <f t="shared" si="282"/>
        <v>114.88640625000001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70897.2</v>
      </c>
      <c r="W645" s="290">
        <f t="shared" si="306"/>
        <v>110.7768749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75313.8</v>
      </c>
      <c r="Y645" s="290">
        <f t="shared" si="307"/>
        <v>117.6778125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65601</v>
      </c>
      <c r="AA645" s="290">
        <f t="shared" si="283"/>
        <v>102.50156250000001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73527.3</v>
      </c>
      <c r="AC645" s="290">
        <f t="shared" si="284"/>
        <v>114.88640625000001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70897.2</v>
      </c>
      <c r="AE645" s="290">
        <f t="shared" si="308"/>
        <v>110.7768749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75313.8</v>
      </c>
      <c r="AG645" s="290">
        <f t="shared" si="309"/>
        <v>117.6778125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12.5</v>
      </c>
      <c r="AN645" s="428">
        <f t="shared" si="290"/>
        <v>124.6200000000099</v>
      </c>
      <c r="AO645" s="428">
        <f t="shared" si="291"/>
        <v>113.3799999999901</v>
      </c>
      <c r="AP645" s="428">
        <f t="shared" si="292"/>
        <v>123.91999999999825</v>
      </c>
      <c r="AQ645" s="428">
        <f t="shared" si="293"/>
        <v>112.5</v>
      </c>
      <c r="AR645" s="428">
        <f t="shared" si="294"/>
        <v>124.6200000000099</v>
      </c>
      <c r="AS645" s="428">
        <f t="shared" si="295"/>
        <v>113.3799999999901</v>
      </c>
      <c r="AT645" s="428">
        <f t="shared" si="296"/>
        <v>123.91999999999825</v>
      </c>
      <c r="AU645" s="428">
        <f t="shared" si="297"/>
        <v>112.5</v>
      </c>
      <c r="AV645" s="428">
        <f t="shared" si="298"/>
        <v>124.6200000000099</v>
      </c>
      <c r="AW645" s="428">
        <f t="shared" si="299"/>
        <v>113.3799999999901</v>
      </c>
      <c r="AX645" s="428">
        <f t="shared" si="300"/>
        <v>123.9199999999982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65713.5</v>
      </c>
      <c r="K646" s="290">
        <f t="shared" ref="K646:K705" si="310">J646/$A646</f>
        <v>102.5171606864274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73651.92</v>
      </c>
      <c r="M646" s="290">
        <f t="shared" ref="M646:M705" si="311">L646/$A646</f>
        <v>114.90159126365054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71010.58</v>
      </c>
      <c r="O646" s="290">
        <f t="shared" si="304"/>
        <v>110.78093603744151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75437.72</v>
      </c>
      <c r="Q646" s="290">
        <f t="shared" si="305"/>
        <v>117.68755070202808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65713.5</v>
      </c>
      <c r="S646" s="290">
        <f t="shared" ref="S646:S705" si="312">R646/$A646</f>
        <v>102.51716068642746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73651.92</v>
      </c>
      <c r="U646" s="290">
        <f t="shared" ref="U646:U705" si="313">T646/$A646</f>
        <v>114.90159126365054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71010.58</v>
      </c>
      <c r="W646" s="290">
        <f t="shared" si="306"/>
        <v>110.78093603744151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75437.72</v>
      </c>
      <c r="Y646" s="290">
        <f t="shared" si="307"/>
        <v>117.68755070202808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65713.5</v>
      </c>
      <c r="AA646" s="290">
        <f t="shared" ref="AA646:AA705" si="314">Z646/$A646</f>
        <v>102.51716068642746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73651.92</v>
      </c>
      <c r="AC646" s="290">
        <f t="shared" ref="AC646:AC705" si="315">AB646/$A646</f>
        <v>114.90159126365054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71010.58</v>
      </c>
      <c r="AE646" s="290">
        <f t="shared" si="308"/>
        <v>110.78093603744151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75437.72</v>
      </c>
      <c r="AG646" s="290">
        <f t="shared" si="309"/>
        <v>117.68755070202808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12.5</v>
      </c>
      <c r="AN646" s="428">
        <f t="shared" ref="AN646:AN705" si="321">L646-L645</f>
        <v>124.61999999999534</v>
      </c>
      <c r="AO646" s="428">
        <f t="shared" ref="AO646:AO705" si="322">N646-N645</f>
        <v>113.38000000000466</v>
      </c>
      <c r="AP646" s="428">
        <f t="shared" ref="AP646:AP705" si="323">P646-P645</f>
        <v>123.91999999999825</v>
      </c>
      <c r="AQ646" s="428">
        <f t="shared" ref="AQ646:AQ705" si="324">R646-R645</f>
        <v>112.5</v>
      </c>
      <c r="AR646" s="428">
        <f t="shared" ref="AR646:AR705" si="325">T646-T645</f>
        <v>124.61999999999534</v>
      </c>
      <c r="AS646" s="428">
        <f t="shared" ref="AS646:AS705" si="326">V646-V645</f>
        <v>113.38000000000466</v>
      </c>
      <c r="AT646" s="428">
        <f t="shared" ref="AT646:AT705" si="327">X646-X645</f>
        <v>123.91999999999825</v>
      </c>
      <c r="AU646" s="428">
        <f t="shared" ref="AU646:AU705" si="328">Z646-Z645</f>
        <v>112.5</v>
      </c>
      <c r="AV646" s="428">
        <f t="shared" ref="AV646:AV705" si="329">AB646-AB645</f>
        <v>124.61999999999534</v>
      </c>
      <c r="AW646" s="428">
        <f t="shared" ref="AW646:AW705" si="330">AD646-AD645</f>
        <v>113.38000000000466</v>
      </c>
      <c r="AX646" s="428">
        <f t="shared" ref="AX646:AX705" si="331">AF646-AF645</f>
        <v>123.91999999999825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65826</v>
      </c>
      <c r="K647" s="290">
        <f t="shared" si="310"/>
        <v>102.53271028037383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73776.540000000008</v>
      </c>
      <c r="M647" s="290">
        <f t="shared" si="311"/>
        <v>114.916728971962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71123.960000000006</v>
      </c>
      <c r="O647" s="290">
        <f t="shared" ref="O647:O705" si="335">N647/$A647</f>
        <v>110.78498442367602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75561.64</v>
      </c>
      <c r="Q647" s="290">
        <f t="shared" ref="Q647:Q705" si="336">P647/$A647</f>
        <v>117.69725856697819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65826</v>
      </c>
      <c r="S647" s="290">
        <f t="shared" si="312"/>
        <v>102.53271028037383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73776.540000000008</v>
      </c>
      <c r="U647" s="290">
        <f t="shared" si="313"/>
        <v>114.916728971962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71123.960000000006</v>
      </c>
      <c r="W647" s="290">
        <f t="shared" ref="W647:W705" si="337">V647/$A647</f>
        <v>110.78498442367602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75561.64</v>
      </c>
      <c r="Y647" s="290">
        <f t="shared" ref="Y647:Y705" si="338">X647/$A647</f>
        <v>117.69725856697819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65826</v>
      </c>
      <c r="AA647" s="290">
        <f t="shared" si="314"/>
        <v>102.53271028037383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73776.540000000008</v>
      </c>
      <c r="AC647" s="290">
        <f t="shared" si="315"/>
        <v>114.916728971962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71123.960000000006</v>
      </c>
      <c r="AE647" s="290">
        <f t="shared" ref="AE647:AE705" si="339">AD647/$A647</f>
        <v>110.78498442367602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75561.64</v>
      </c>
      <c r="AG647" s="290">
        <f t="shared" ref="AG647:AG705" si="340">AF647/$A647</f>
        <v>117.69725856697819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12.5</v>
      </c>
      <c r="AN647" s="428">
        <f t="shared" si="321"/>
        <v>124.6200000000099</v>
      </c>
      <c r="AO647" s="428">
        <f t="shared" si="322"/>
        <v>113.38000000000466</v>
      </c>
      <c r="AP647" s="428">
        <f t="shared" si="323"/>
        <v>123.91999999999825</v>
      </c>
      <c r="AQ647" s="428">
        <f t="shared" si="324"/>
        <v>112.5</v>
      </c>
      <c r="AR647" s="428">
        <f t="shared" si="325"/>
        <v>124.6200000000099</v>
      </c>
      <c r="AS647" s="428">
        <f t="shared" si="326"/>
        <v>113.38000000000466</v>
      </c>
      <c r="AT647" s="428">
        <f t="shared" si="327"/>
        <v>123.91999999999825</v>
      </c>
      <c r="AU647" s="428">
        <f t="shared" si="328"/>
        <v>112.5</v>
      </c>
      <c r="AV647" s="428">
        <f t="shared" si="329"/>
        <v>124.6200000000099</v>
      </c>
      <c r="AW647" s="428">
        <f t="shared" si="330"/>
        <v>113.38000000000466</v>
      </c>
      <c r="AX647" s="428">
        <f t="shared" si="331"/>
        <v>123.91999999999825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65938.5</v>
      </c>
      <c r="K648" s="290">
        <f t="shared" si="310"/>
        <v>102.54821150855365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73901.16</v>
      </c>
      <c r="M648" s="290">
        <f t="shared" si="311"/>
        <v>114.9318195956454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71237.34</v>
      </c>
      <c r="O648" s="290">
        <f t="shared" si="335"/>
        <v>110.7890202177293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75685.56</v>
      </c>
      <c r="Q648" s="290">
        <f t="shared" si="336"/>
        <v>117.70693623639191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65938.5</v>
      </c>
      <c r="S648" s="290">
        <f t="shared" si="312"/>
        <v>102.54821150855365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73901.16</v>
      </c>
      <c r="U648" s="290">
        <f t="shared" si="313"/>
        <v>114.9318195956454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71237.34</v>
      </c>
      <c r="W648" s="290">
        <f t="shared" si="337"/>
        <v>110.78902021772939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75685.56</v>
      </c>
      <c r="Y648" s="290">
        <f t="shared" si="338"/>
        <v>117.70693623639191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65938.5</v>
      </c>
      <c r="AA648" s="290">
        <f t="shared" si="314"/>
        <v>102.54821150855365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73901.16</v>
      </c>
      <c r="AC648" s="290">
        <f t="shared" si="315"/>
        <v>114.9318195956454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71237.34</v>
      </c>
      <c r="AE648" s="290">
        <f t="shared" si="339"/>
        <v>110.78902021772939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75685.56</v>
      </c>
      <c r="AG648" s="290">
        <f t="shared" si="340"/>
        <v>117.70693623639191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12.5</v>
      </c>
      <c r="AN648" s="428">
        <f t="shared" si="321"/>
        <v>124.61999999999534</v>
      </c>
      <c r="AO648" s="428">
        <f t="shared" si="322"/>
        <v>113.3799999999901</v>
      </c>
      <c r="AP648" s="428">
        <f t="shared" si="323"/>
        <v>123.91999999999825</v>
      </c>
      <c r="AQ648" s="428">
        <f t="shared" si="324"/>
        <v>112.5</v>
      </c>
      <c r="AR648" s="428">
        <f t="shared" si="325"/>
        <v>124.61999999999534</v>
      </c>
      <c r="AS648" s="428">
        <f t="shared" si="326"/>
        <v>113.3799999999901</v>
      </c>
      <c r="AT648" s="428">
        <f t="shared" si="327"/>
        <v>123.91999999999825</v>
      </c>
      <c r="AU648" s="428">
        <f t="shared" si="328"/>
        <v>112.5</v>
      </c>
      <c r="AV648" s="428">
        <f t="shared" si="329"/>
        <v>124.61999999999534</v>
      </c>
      <c r="AW648" s="428">
        <f t="shared" si="330"/>
        <v>113.3799999999901</v>
      </c>
      <c r="AX648" s="428">
        <f t="shared" si="331"/>
        <v>123.9199999999982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66051</v>
      </c>
      <c r="K649" s="290">
        <f t="shared" si="310"/>
        <v>102.5636645962733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74025.78</v>
      </c>
      <c r="M649" s="290">
        <f t="shared" si="311"/>
        <v>114.94686335403726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71350.720000000001</v>
      </c>
      <c r="O649" s="290">
        <f t="shared" si="335"/>
        <v>110.79304347826087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75809.48000000001</v>
      </c>
      <c r="Q649" s="290">
        <f t="shared" si="336"/>
        <v>117.7165838509317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66051</v>
      </c>
      <c r="S649" s="290">
        <f t="shared" si="312"/>
        <v>102.5636645962733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74025.78</v>
      </c>
      <c r="U649" s="290">
        <f t="shared" si="313"/>
        <v>114.94686335403726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71350.720000000001</v>
      </c>
      <c r="W649" s="290">
        <f t="shared" si="337"/>
        <v>110.79304347826087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75809.48000000001</v>
      </c>
      <c r="Y649" s="290">
        <f t="shared" si="338"/>
        <v>117.7165838509317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66051</v>
      </c>
      <c r="AA649" s="290">
        <f t="shared" si="314"/>
        <v>102.5636645962733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74025.78</v>
      </c>
      <c r="AC649" s="290">
        <f t="shared" si="315"/>
        <v>114.94686335403726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71350.720000000001</v>
      </c>
      <c r="AE649" s="290">
        <f t="shared" si="339"/>
        <v>110.79304347826087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75809.48000000001</v>
      </c>
      <c r="AG649" s="290">
        <f t="shared" si="340"/>
        <v>117.7165838509317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12.5</v>
      </c>
      <c r="AN649" s="428">
        <f t="shared" si="321"/>
        <v>124.61999999999534</v>
      </c>
      <c r="AO649" s="428">
        <f t="shared" si="322"/>
        <v>113.38000000000466</v>
      </c>
      <c r="AP649" s="428">
        <f t="shared" si="323"/>
        <v>123.92000000001281</v>
      </c>
      <c r="AQ649" s="428">
        <f t="shared" si="324"/>
        <v>112.5</v>
      </c>
      <c r="AR649" s="428">
        <f t="shared" si="325"/>
        <v>124.61999999999534</v>
      </c>
      <c r="AS649" s="428">
        <f t="shared" si="326"/>
        <v>113.38000000000466</v>
      </c>
      <c r="AT649" s="428">
        <f t="shared" si="327"/>
        <v>123.92000000001281</v>
      </c>
      <c r="AU649" s="428">
        <f t="shared" si="328"/>
        <v>112.5</v>
      </c>
      <c r="AV649" s="428">
        <f t="shared" si="329"/>
        <v>124.61999999999534</v>
      </c>
      <c r="AW649" s="428">
        <f t="shared" si="330"/>
        <v>113.38000000000466</v>
      </c>
      <c r="AX649" s="428">
        <f t="shared" si="331"/>
        <v>123.92000000001281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66163.5</v>
      </c>
      <c r="K650" s="290">
        <f t="shared" si="310"/>
        <v>102.57906976744187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74150.399999999994</v>
      </c>
      <c r="M650" s="290">
        <f t="shared" si="311"/>
        <v>114.96186046511627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71464.100000000006</v>
      </c>
      <c r="O650" s="290">
        <f t="shared" si="335"/>
        <v>110.797054263565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75933.399999999994</v>
      </c>
      <c r="Q650" s="290">
        <f t="shared" si="336"/>
        <v>117.7262015503875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66163.5</v>
      </c>
      <c r="S650" s="290">
        <f t="shared" si="312"/>
        <v>102.57906976744187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74150.399999999994</v>
      </c>
      <c r="U650" s="290">
        <f t="shared" si="313"/>
        <v>114.96186046511627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71464.100000000006</v>
      </c>
      <c r="W650" s="290">
        <f t="shared" si="337"/>
        <v>110.7970542635659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75933.399999999994</v>
      </c>
      <c r="Y650" s="290">
        <f t="shared" si="338"/>
        <v>117.7262015503875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66163.5</v>
      </c>
      <c r="AA650" s="290">
        <f t="shared" si="314"/>
        <v>102.57906976744187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74150.399999999994</v>
      </c>
      <c r="AC650" s="290">
        <f t="shared" si="315"/>
        <v>114.96186046511627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71464.100000000006</v>
      </c>
      <c r="AE650" s="290">
        <f t="shared" si="339"/>
        <v>110.7970542635659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75933.399999999994</v>
      </c>
      <c r="AG650" s="290">
        <f t="shared" si="340"/>
        <v>117.7262015503875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12.5</v>
      </c>
      <c r="AN650" s="428">
        <f t="shared" si="321"/>
        <v>124.61999999999534</v>
      </c>
      <c r="AO650" s="428">
        <f t="shared" si="322"/>
        <v>113.38000000000466</v>
      </c>
      <c r="AP650" s="428">
        <f t="shared" si="323"/>
        <v>123.9199999999837</v>
      </c>
      <c r="AQ650" s="428">
        <f t="shared" si="324"/>
        <v>112.5</v>
      </c>
      <c r="AR650" s="428">
        <f t="shared" si="325"/>
        <v>124.61999999999534</v>
      </c>
      <c r="AS650" s="428">
        <f t="shared" si="326"/>
        <v>113.38000000000466</v>
      </c>
      <c r="AT650" s="428">
        <f t="shared" si="327"/>
        <v>123.9199999999837</v>
      </c>
      <c r="AU650" s="428">
        <f t="shared" si="328"/>
        <v>112.5</v>
      </c>
      <c r="AV650" s="428">
        <f t="shared" si="329"/>
        <v>124.61999999999534</v>
      </c>
      <c r="AW650" s="428">
        <f t="shared" si="330"/>
        <v>113.38000000000466</v>
      </c>
      <c r="AX650" s="428">
        <f t="shared" si="331"/>
        <v>123.9199999999837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66276</v>
      </c>
      <c r="K651" s="290">
        <f t="shared" si="310"/>
        <v>102.59442724458205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74275.02</v>
      </c>
      <c r="M651" s="290">
        <f t="shared" si="311"/>
        <v>114.97681114551084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71577.48</v>
      </c>
      <c r="O651" s="290">
        <f t="shared" si="335"/>
        <v>110.80105263157894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76057.320000000007</v>
      </c>
      <c r="Q651" s="290">
        <f t="shared" si="336"/>
        <v>117.7357894736842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66276</v>
      </c>
      <c r="S651" s="290">
        <f t="shared" si="312"/>
        <v>102.59442724458205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74275.02</v>
      </c>
      <c r="U651" s="290">
        <f t="shared" si="313"/>
        <v>114.97681114551084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71577.48</v>
      </c>
      <c r="W651" s="290">
        <f t="shared" si="337"/>
        <v>110.80105263157894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76057.320000000007</v>
      </c>
      <c r="Y651" s="290">
        <f t="shared" si="338"/>
        <v>117.7357894736842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66276</v>
      </c>
      <c r="AA651" s="290">
        <f t="shared" si="314"/>
        <v>102.59442724458205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74275.02</v>
      </c>
      <c r="AC651" s="290">
        <f t="shared" si="315"/>
        <v>114.97681114551084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71577.48</v>
      </c>
      <c r="AE651" s="290">
        <f t="shared" si="339"/>
        <v>110.80105263157894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76057.320000000007</v>
      </c>
      <c r="AG651" s="290">
        <f t="shared" si="340"/>
        <v>117.7357894736842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12.5</v>
      </c>
      <c r="AN651" s="428">
        <f t="shared" si="321"/>
        <v>124.6200000000099</v>
      </c>
      <c r="AO651" s="428">
        <f t="shared" si="322"/>
        <v>113.3799999999901</v>
      </c>
      <c r="AP651" s="428">
        <f t="shared" si="323"/>
        <v>123.92000000001281</v>
      </c>
      <c r="AQ651" s="428">
        <f t="shared" si="324"/>
        <v>112.5</v>
      </c>
      <c r="AR651" s="428">
        <f t="shared" si="325"/>
        <v>124.6200000000099</v>
      </c>
      <c r="AS651" s="428">
        <f t="shared" si="326"/>
        <v>113.3799999999901</v>
      </c>
      <c r="AT651" s="428">
        <f t="shared" si="327"/>
        <v>123.92000000001281</v>
      </c>
      <c r="AU651" s="428">
        <f t="shared" si="328"/>
        <v>112.5</v>
      </c>
      <c r="AV651" s="428">
        <f t="shared" si="329"/>
        <v>124.6200000000099</v>
      </c>
      <c r="AW651" s="428">
        <f t="shared" si="330"/>
        <v>113.3799999999901</v>
      </c>
      <c r="AX651" s="428">
        <f t="shared" si="331"/>
        <v>123.92000000001281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66388.5</v>
      </c>
      <c r="K652" s="290">
        <f t="shared" si="310"/>
        <v>102.609737248840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74399.64</v>
      </c>
      <c r="M652" s="290">
        <f t="shared" si="311"/>
        <v>114.99171561051004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71690.86</v>
      </c>
      <c r="O652" s="290">
        <f t="shared" si="335"/>
        <v>110.80503863987636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76181.239999999991</v>
      </c>
      <c r="Q652" s="290">
        <f t="shared" si="336"/>
        <v>117.7453477588871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66388.5</v>
      </c>
      <c r="S652" s="290">
        <f t="shared" si="312"/>
        <v>102.609737248840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74399.64</v>
      </c>
      <c r="U652" s="290">
        <f t="shared" si="313"/>
        <v>114.99171561051004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71690.86</v>
      </c>
      <c r="W652" s="290">
        <f t="shared" si="337"/>
        <v>110.80503863987636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76181.239999999991</v>
      </c>
      <c r="Y652" s="290">
        <f t="shared" si="338"/>
        <v>117.74534775888716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66388.5</v>
      </c>
      <c r="AA652" s="290">
        <f t="shared" si="314"/>
        <v>102.609737248840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74399.64</v>
      </c>
      <c r="AC652" s="290">
        <f t="shared" si="315"/>
        <v>114.9917156105100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71690.86</v>
      </c>
      <c r="AE652" s="290">
        <f t="shared" si="339"/>
        <v>110.80503863987636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76181.239999999991</v>
      </c>
      <c r="AG652" s="290">
        <f t="shared" si="340"/>
        <v>117.74534775888716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12.5</v>
      </c>
      <c r="AN652" s="428">
        <f t="shared" si="321"/>
        <v>124.61999999999534</v>
      </c>
      <c r="AO652" s="428">
        <f t="shared" si="322"/>
        <v>113.38000000000466</v>
      </c>
      <c r="AP652" s="428">
        <f t="shared" si="323"/>
        <v>123.9199999999837</v>
      </c>
      <c r="AQ652" s="428">
        <f t="shared" si="324"/>
        <v>112.5</v>
      </c>
      <c r="AR652" s="428">
        <f t="shared" si="325"/>
        <v>124.61999999999534</v>
      </c>
      <c r="AS652" s="428">
        <f t="shared" si="326"/>
        <v>113.38000000000466</v>
      </c>
      <c r="AT652" s="428">
        <f t="shared" si="327"/>
        <v>123.9199999999837</v>
      </c>
      <c r="AU652" s="428">
        <f t="shared" si="328"/>
        <v>112.5</v>
      </c>
      <c r="AV652" s="428">
        <f t="shared" si="329"/>
        <v>124.61999999999534</v>
      </c>
      <c r="AW652" s="428">
        <f t="shared" si="330"/>
        <v>113.38000000000466</v>
      </c>
      <c r="AX652" s="428">
        <f t="shared" si="331"/>
        <v>123.9199999999837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66501</v>
      </c>
      <c r="K653" s="290">
        <f t="shared" si="310"/>
        <v>102.62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74524.260000000009</v>
      </c>
      <c r="M653" s="290">
        <f t="shared" si="311"/>
        <v>115.00657407407409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71804.240000000005</v>
      </c>
      <c r="O653" s="290">
        <f t="shared" si="335"/>
        <v>110.80901234567902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76305.16</v>
      </c>
      <c r="Q653" s="290">
        <f t="shared" si="336"/>
        <v>117.75487654320989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66501</v>
      </c>
      <c r="S653" s="290">
        <f t="shared" si="312"/>
        <v>102.62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74524.260000000009</v>
      </c>
      <c r="U653" s="290">
        <f t="shared" si="313"/>
        <v>115.00657407407409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71804.240000000005</v>
      </c>
      <c r="W653" s="290">
        <f t="shared" si="337"/>
        <v>110.80901234567902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76305.16</v>
      </c>
      <c r="Y653" s="290">
        <f t="shared" si="338"/>
        <v>117.75487654320989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66501</v>
      </c>
      <c r="AA653" s="290">
        <f t="shared" si="314"/>
        <v>102.62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74524.260000000009</v>
      </c>
      <c r="AC653" s="290">
        <f t="shared" si="315"/>
        <v>115.00657407407409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71804.240000000005</v>
      </c>
      <c r="AE653" s="290">
        <f t="shared" si="339"/>
        <v>110.80901234567902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76305.16</v>
      </c>
      <c r="AG653" s="290">
        <f t="shared" si="340"/>
        <v>117.75487654320989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12.5</v>
      </c>
      <c r="AN653" s="428">
        <f t="shared" si="321"/>
        <v>124.6200000000099</v>
      </c>
      <c r="AO653" s="428">
        <f t="shared" si="322"/>
        <v>113.38000000000466</v>
      </c>
      <c r="AP653" s="428">
        <f t="shared" si="323"/>
        <v>123.92000000001281</v>
      </c>
      <c r="AQ653" s="428">
        <f t="shared" si="324"/>
        <v>112.5</v>
      </c>
      <c r="AR653" s="428">
        <f t="shared" si="325"/>
        <v>124.6200000000099</v>
      </c>
      <c r="AS653" s="428">
        <f t="shared" si="326"/>
        <v>113.38000000000466</v>
      </c>
      <c r="AT653" s="428">
        <f t="shared" si="327"/>
        <v>123.92000000001281</v>
      </c>
      <c r="AU653" s="428">
        <f t="shared" si="328"/>
        <v>112.5</v>
      </c>
      <c r="AV653" s="428">
        <f t="shared" si="329"/>
        <v>124.6200000000099</v>
      </c>
      <c r="AW653" s="428">
        <f t="shared" si="330"/>
        <v>113.38000000000466</v>
      </c>
      <c r="AX653" s="428">
        <f t="shared" si="331"/>
        <v>123.92000000001281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66613.5</v>
      </c>
      <c r="K654" s="290">
        <f t="shared" si="310"/>
        <v>102.64021571648691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74648.88</v>
      </c>
      <c r="M654" s="290">
        <f t="shared" si="311"/>
        <v>115.02138674884438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71917.62</v>
      </c>
      <c r="O654" s="290">
        <f t="shared" si="335"/>
        <v>110.8129738058551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76429.08</v>
      </c>
      <c r="Q654" s="290">
        <f t="shared" si="336"/>
        <v>117.76437596302003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66613.5</v>
      </c>
      <c r="S654" s="290">
        <f t="shared" si="312"/>
        <v>102.64021571648691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74648.88</v>
      </c>
      <c r="U654" s="290">
        <f t="shared" si="313"/>
        <v>115.02138674884438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71917.62</v>
      </c>
      <c r="W654" s="290">
        <f t="shared" si="337"/>
        <v>110.8129738058551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76429.08</v>
      </c>
      <c r="Y654" s="290">
        <f t="shared" si="338"/>
        <v>117.76437596302003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66613.5</v>
      </c>
      <c r="AA654" s="290">
        <f t="shared" si="314"/>
        <v>102.64021571648691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74648.88</v>
      </c>
      <c r="AC654" s="290">
        <f t="shared" si="315"/>
        <v>115.0213867488443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71917.62</v>
      </c>
      <c r="AE654" s="290">
        <f t="shared" si="339"/>
        <v>110.8129738058551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76429.08</v>
      </c>
      <c r="AG654" s="290">
        <f t="shared" si="340"/>
        <v>117.76437596302003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12.5</v>
      </c>
      <c r="AN654" s="428">
        <f t="shared" si="321"/>
        <v>124.61999999999534</v>
      </c>
      <c r="AO654" s="428">
        <f t="shared" si="322"/>
        <v>113.3799999999901</v>
      </c>
      <c r="AP654" s="428">
        <f t="shared" si="323"/>
        <v>123.91999999999825</v>
      </c>
      <c r="AQ654" s="428">
        <f t="shared" si="324"/>
        <v>112.5</v>
      </c>
      <c r="AR654" s="428">
        <f t="shared" si="325"/>
        <v>124.61999999999534</v>
      </c>
      <c r="AS654" s="428">
        <f t="shared" si="326"/>
        <v>113.3799999999901</v>
      </c>
      <c r="AT654" s="428">
        <f t="shared" si="327"/>
        <v>123.91999999999825</v>
      </c>
      <c r="AU654" s="428">
        <f t="shared" si="328"/>
        <v>112.5</v>
      </c>
      <c r="AV654" s="428">
        <f t="shared" si="329"/>
        <v>124.61999999999534</v>
      </c>
      <c r="AW654" s="428">
        <f t="shared" si="330"/>
        <v>113.3799999999901</v>
      </c>
      <c r="AX654" s="428">
        <f t="shared" si="331"/>
        <v>123.91999999999825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66726</v>
      </c>
      <c r="K655" s="290">
        <f t="shared" si="310"/>
        <v>102.65538461538462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74773.5</v>
      </c>
      <c r="M655" s="290">
        <f t="shared" si="311"/>
        <v>115.03615384615385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72031</v>
      </c>
      <c r="O655" s="290">
        <f t="shared" si="335"/>
        <v>110.81692307692308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76553</v>
      </c>
      <c r="Q655" s="290">
        <f t="shared" si="336"/>
        <v>117.77384615384615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66726</v>
      </c>
      <c r="S655" s="290">
        <f t="shared" si="312"/>
        <v>102.65538461538462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74773.5</v>
      </c>
      <c r="U655" s="290">
        <f t="shared" si="313"/>
        <v>115.03615384615385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72031</v>
      </c>
      <c r="W655" s="290">
        <f t="shared" si="337"/>
        <v>110.81692307692308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76553</v>
      </c>
      <c r="Y655" s="290">
        <f t="shared" si="338"/>
        <v>117.77384615384615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66726</v>
      </c>
      <c r="AA655" s="290">
        <f t="shared" si="314"/>
        <v>102.65538461538462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74773.5</v>
      </c>
      <c r="AC655" s="290">
        <f t="shared" si="315"/>
        <v>115.03615384615385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72031</v>
      </c>
      <c r="AE655" s="290">
        <f t="shared" si="339"/>
        <v>110.81692307692308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76553</v>
      </c>
      <c r="AG655" s="290">
        <f t="shared" si="340"/>
        <v>117.77384615384615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12.5</v>
      </c>
      <c r="AN655" s="428">
        <f t="shared" si="321"/>
        <v>124.61999999999534</v>
      </c>
      <c r="AO655" s="428">
        <f t="shared" si="322"/>
        <v>113.38000000000466</v>
      </c>
      <c r="AP655" s="428">
        <f t="shared" si="323"/>
        <v>123.91999999999825</v>
      </c>
      <c r="AQ655" s="428">
        <f t="shared" si="324"/>
        <v>112.5</v>
      </c>
      <c r="AR655" s="428">
        <f t="shared" si="325"/>
        <v>124.61999999999534</v>
      </c>
      <c r="AS655" s="428">
        <f t="shared" si="326"/>
        <v>113.38000000000466</v>
      </c>
      <c r="AT655" s="428">
        <f t="shared" si="327"/>
        <v>123.91999999999825</v>
      </c>
      <c r="AU655" s="428">
        <f t="shared" si="328"/>
        <v>112.5</v>
      </c>
      <c r="AV655" s="428">
        <f t="shared" si="329"/>
        <v>124.61999999999534</v>
      </c>
      <c r="AW655" s="428">
        <f t="shared" si="330"/>
        <v>113.38000000000466</v>
      </c>
      <c r="AX655" s="428">
        <f t="shared" si="331"/>
        <v>123.9199999999982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66838.5</v>
      </c>
      <c r="K656" s="290">
        <f t="shared" si="310"/>
        <v>102.67050691244239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74898.12</v>
      </c>
      <c r="M656" s="290">
        <f t="shared" si="311"/>
        <v>115.0508755760368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72144.38</v>
      </c>
      <c r="O656" s="290">
        <f t="shared" si="335"/>
        <v>110.82086021505377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76676.92</v>
      </c>
      <c r="Q656" s="290">
        <f t="shared" si="336"/>
        <v>117.78328725038402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66838.5</v>
      </c>
      <c r="S656" s="290">
        <f t="shared" si="312"/>
        <v>102.67050691244239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74898.12</v>
      </c>
      <c r="U656" s="290">
        <f t="shared" si="313"/>
        <v>115.0508755760368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72144.38</v>
      </c>
      <c r="W656" s="290">
        <f t="shared" si="337"/>
        <v>110.82086021505377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76676.92</v>
      </c>
      <c r="Y656" s="290">
        <f t="shared" si="338"/>
        <v>117.78328725038402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66838.5</v>
      </c>
      <c r="AA656" s="290">
        <f t="shared" si="314"/>
        <v>102.67050691244239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74898.12</v>
      </c>
      <c r="AC656" s="290">
        <f t="shared" si="315"/>
        <v>115.0508755760368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72144.38</v>
      </c>
      <c r="AE656" s="290">
        <f t="shared" si="339"/>
        <v>110.8208602150537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76676.92</v>
      </c>
      <c r="AG656" s="290">
        <f t="shared" si="340"/>
        <v>117.78328725038402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12.5</v>
      </c>
      <c r="AN656" s="428">
        <f t="shared" si="321"/>
        <v>124.61999999999534</v>
      </c>
      <c r="AO656" s="428">
        <f t="shared" si="322"/>
        <v>113.38000000000466</v>
      </c>
      <c r="AP656" s="428">
        <f t="shared" si="323"/>
        <v>123.91999999999825</v>
      </c>
      <c r="AQ656" s="428">
        <f t="shared" si="324"/>
        <v>112.5</v>
      </c>
      <c r="AR656" s="428">
        <f t="shared" si="325"/>
        <v>124.61999999999534</v>
      </c>
      <c r="AS656" s="428">
        <f t="shared" si="326"/>
        <v>113.38000000000466</v>
      </c>
      <c r="AT656" s="428">
        <f t="shared" si="327"/>
        <v>123.91999999999825</v>
      </c>
      <c r="AU656" s="428">
        <f t="shared" si="328"/>
        <v>112.5</v>
      </c>
      <c r="AV656" s="428">
        <f t="shared" si="329"/>
        <v>124.61999999999534</v>
      </c>
      <c r="AW656" s="428">
        <f t="shared" si="330"/>
        <v>113.38000000000466</v>
      </c>
      <c r="AX656" s="428">
        <f t="shared" si="331"/>
        <v>123.91999999999825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66951</v>
      </c>
      <c r="K657" s="290">
        <f t="shared" si="310"/>
        <v>102.68558282208589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75022.740000000005</v>
      </c>
      <c r="M657" s="290">
        <f t="shared" si="311"/>
        <v>115.06555214723927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72257.759999999995</v>
      </c>
      <c r="O657" s="290">
        <f t="shared" si="335"/>
        <v>110.82478527607361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76800.84</v>
      </c>
      <c r="Q657" s="290">
        <f t="shared" si="336"/>
        <v>117.7926993865030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66951</v>
      </c>
      <c r="S657" s="290">
        <f t="shared" si="312"/>
        <v>102.68558282208589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75022.740000000005</v>
      </c>
      <c r="U657" s="290">
        <f t="shared" si="313"/>
        <v>115.06555214723927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72257.759999999995</v>
      </c>
      <c r="W657" s="290">
        <f t="shared" si="337"/>
        <v>110.82478527607361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76800.84</v>
      </c>
      <c r="Y657" s="290">
        <f t="shared" si="338"/>
        <v>117.79269938650306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66951</v>
      </c>
      <c r="AA657" s="290">
        <f t="shared" si="314"/>
        <v>102.6855828220858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75022.740000000005</v>
      </c>
      <c r="AC657" s="290">
        <f t="shared" si="315"/>
        <v>115.06555214723927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72257.759999999995</v>
      </c>
      <c r="AE657" s="290">
        <f t="shared" si="339"/>
        <v>110.82478527607361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76800.84</v>
      </c>
      <c r="AG657" s="290">
        <f t="shared" si="340"/>
        <v>117.79269938650306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12.5</v>
      </c>
      <c r="AN657" s="428">
        <f t="shared" si="321"/>
        <v>124.6200000000099</v>
      </c>
      <c r="AO657" s="428">
        <f t="shared" si="322"/>
        <v>113.3799999999901</v>
      </c>
      <c r="AP657" s="428">
        <f t="shared" si="323"/>
        <v>123.91999999999825</v>
      </c>
      <c r="AQ657" s="428">
        <f t="shared" si="324"/>
        <v>112.5</v>
      </c>
      <c r="AR657" s="428">
        <f t="shared" si="325"/>
        <v>124.6200000000099</v>
      </c>
      <c r="AS657" s="428">
        <f t="shared" si="326"/>
        <v>113.3799999999901</v>
      </c>
      <c r="AT657" s="428">
        <f t="shared" si="327"/>
        <v>123.91999999999825</v>
      </c>
      <c r="AU657" s="428">
        <f t="shared" si="328"/>
        <v>112.5</v>
      </c>
      <c r="AV657" s="428">
        <f t="shared" si="329"/>
        <v>124.6200000000099</v>
      </c>
      <c r="AW657" s="428">
        <f t="shared" si="330"/>
        <v>113.3799999999901</v>
      </c>
      <c r="AX657" s="428">
        <f t="shared" si="331"/>
        <v>123.91999999999825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67063.5</v>
      </c>
      <c r="K658" s="290">
        <f t="shared" si="310"/>
        <v>102.7006125574272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75147.360000000001</v>
      </c>
      <c r="M658" s="290">
        <f t="shared" si="311"/>
        <v>115.08018376722818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72371.14</v>
      </c>
      <c r="O658" s="290">
        <f t="shared" si="335"/>
        <v>110.82869831546708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76924.760000000009</v>
      </c>
      <c r="Q658" s="290">
        <f t="shared" si="336"/>
        <v>117.80208269525269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67063.5</v>
      </c>
      <c r="S658" s="290">
        <f t="shared" si="312"/>
        <v>102.70061255742726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75147.360000000001</v>
      </c>
      <c r="U658" s="290">
        <f t="shared" si="313"/>
        <v>115.08018376722818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72371.14</v>
      </c>
      <c r="W658" s="290">
        <f t="shared" si="337"/>
        <v>110.82869831546708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76924.760000000009</v>
      </c>
      <c r="Y658" s="290">
        <f t="shared" si="338"/>
        <v>117.80208269525269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67063.5</v>
      </c>
      <c r="AA658" s="290">
        <f t="shared" si="314"/>
        <v>102.7006125574272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75147.360000000001</v>
      </c>
      <c r="AC658" s="290">
        <f t="shared" si="315"/>
        <v>115.08018376722818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72371.14</v>
      </c>
      <c r="AE658" s="290">
        <f t="shared" si="339"/>
        <v>110.82869831546708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76924.760000000009</v>
      </c>
      <c r="AG658" s="290">
        <f t="shared" si="340"/>
        <v>117.80208269525269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12.5</v>
      </c>
      <c r="AN658" s="428">
        <f t="shared" si="321"/>
        <v>124.61999999999534</v>
      </c>
      <c r="AO658" s="428">
        <f t="shared" si="322"/>
        <v>113.38000000000466</v>
      </c>
      <c r="AP658" s="428">
        <f t="shared" si="323"/>
        <v>123.92000000001281</v>
      </c>
      <c r="AQ658" s="428">
        <f t="shared" si="324"/>
        <v>112.5</v>
      </c>
      <c r="AR658" s="428">
        <f t="shared" si="325"/>
        <v>124.61999999999534</v>
      </c>
      <c r="AS658" s="428">
        <f t="shared" si="326"/>
        <v>113.38000000000466</v>
      </c>
      <c r="AT658" s="428">
        <f t="shared" si="327"/>
        <v>123.92000000001281</v>
      </c>
      <c r="AU658" s="428">
        <f t="shared" si="328"/>
        <v>112.5</v>
      </c>
      <c r="AV658" s="428">
        <f t="shared" si="329"/>
        <v>124.61999999999534</v>
      </c>
      <c r="AW658" s="428">
        <f t="shared" si="330"/>
        <v>113.38000000000466</v>
      </c>
      <c r="AX658" s="428">
        <f t="shared" si="331"/>
        <v>123.92000000001281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67176</v>
      </c>
      <c r="K659" s="290">
        <f t="shared" si="310"/>
        <v>102.71559633027523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75271.98000000001</v>
      </c>
      <c r="M659" s="290">
        <f t="shared" si="311"/>
        <v>115.09477064220185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72484.52</v>
      </c>
      <c r="O659" s="290">
        <f t="shared" si="335"/>
        <v>110.83259938837921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77048.679999999993</v>
      </c>
      <c r="Q659" s="290">
        <f t="shared" si="336"/>
        <v>117.81143730886849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67176</v>
      </c>
      <c r="S659" s="290">
        <f t="shared" si="312"/>
        <v>102.71559633027523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75271.98000000001</v>
      </c>
      <c r="U659" s="290">
        <f t="shared" si="313"/>
        <v>115.09477064220185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72484.52</v>
      </c>
      <c r="W659" s="290">
        <f t="shared" si="337"/>
        <v>110.83259938837921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77048.679999999993</v>
      </c>
      <c r="Y659" s="290">
        <f t="shared" si="338"/>
        <v>117.81143730886849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67176</v>
      </c>
      <c r="AA659" s="290">
        <f t="shared" si="314"/>
        <v>102.71559633027523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75271.98000000001</v>
      </c>
      <c r="AC659" s="290">
        <f t="shared" si="315"/>
        <v>115.09477064220185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72484.52</v>
      </c>
      <c r="AE659" s="290">
        <f t="shared" si="339"/>
        <v>110.83259938837921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77048.679999999993</v>
      </c>
      <c r="AG659" s="290">
        <f t="shared" si="340"/>
        <v>117.81143730886849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12.5</v>
      </c>
      <c r="AN659" s="428">
        <f t="shared" si="321"/>
        <v>124.6200000000099</v>
      </c>
      <c r="AO659" s="428">
        <f t="shared" si="322"/>
        <v>113.38000000000466</v>
      </c>
      <c r="AP659" s="428">
        <f t="shared" si="323"/>
        <v>123.9199999999837</v>
      </c>
      <c r="AQ659" s="428">
        <f t="shared" si="324"/>
        <v>112.5</v>
      </c>
      <c r="AR659" s="428">
        <f t="shared" si="325"/>
        <v>124.6200000000099</v>
      </c>
      <c r="AS659" s="428">
        <f t="shared" si="326"/>
        <v>113.38000000000466</v>
      </c>
      <c r="AT659" s="428">
        <f t="shared" si="327"/>
        <v>123.9199999999837</v>
      </c>
      <c r="AU659" s="428">
        <f t="shared" si="328"/>
        <v>112.5</v>
      </c>
      <c r="AV659" s="428">
        <f t="shared" si="329"/>
        <v>124.6200000000099</v>
      </c>
      <c r="AW659" s="428">
        <f t="shared" si="330"/>
        <v>113.38000000000466</v>
      </c>
      <c r="AX659" s="428">
        <f t="shared" si="331"/>
        <v>123.9199999999837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67288.5</v>
      </c>
      <c r="K660" s="290">
        <f t="shared" si="310"/>
        <v>102.73053435114504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75396.600000000006</v>
      </c>
      <c r="M660" s="290">
        <f t="shared" si="311"/>
        <v>115.1093129770992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72597.899999999994</v>
      </c>
      <c r="O660" s="290">
        <f t="shared" si="335"/>
        <v>110.83648854961831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77172.600000000006</v>
      </c>
      <c r="Q660" s="290">
        <f t="shared" si="336"/>
        <v>117.82076335877863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67288.5</v>
      </c>
      <c r="S660" s="290">
        <f t="shared" si="312"/>
        <v>102.73053435114504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75396.600000000006</v>
      </c>
      <c r="U660" s="290">
        <f t="shared" si="313"/>
        <v>115.1093129770992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72597.899999999994</v>
      </c>
      <c r="W660" s="290">
        <f t="shared" si="337"/>
        <v>110.83648854961831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77172.600000000006</v>
      </c>
      <c r="Y660" s="290">
        <f t="shared" si="338"/>
        <v>117.82076335877863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67288.5</v>
      </c>
      <c r="AA660" s="290">
        <f t="shared" si="314"/>
        <v>102.73053435114504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75396.600000000006</v>
      </c>
      <c r="AC660" s="290">
        <f t="shared" si="315"/>
        <v>115.1093129770992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72597.899999999994</v>
      </c>
      <c r="AE660" s="290">
        <f t="shared" si="339"/>
        <v>110.8364885496183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77172.600000000006</v>
      </c>
      <c r="AG660" s="290">
        <f t="shared" si="340"/>
        <v>117.82076335877863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12.5</v>
      </c>
      <c r="AN660" s="428">
        <f t="shared" si="321"/>
        <v>124.61999999999534</v>
      </c>
      <c r="AO660" s="428">
        <f t="shared" si="322"/>
        <v>113.3799999999901</v>
      </c>
      <c r="AP660" s="428">
        <f t="shared" si="323"/>
        <v>123.92000000001281</v>
      </c>
      <c r="AQ660" s="428">
        <f t="shared" si="324"/>
        <v>112.5</v>
      </c>
      <c r="AR660" s="428">
        <f t="shared" si="325"/>
        <v>124.61999999999534</v>
      </c>
      <c r="AS660" s="428">
        <f t="shared" si="326"/>
        <v>113.3799999999901</v>
      </c>
      <c r="AT660" s="428">
        <f t="shared" si="327"/>
        <v>123.92000000001281</v>
      </c>
      <c r="AU660" s="428">
        <f t="shared" si="328"/>
        <v>112.5</v>
      </c>
      <c r="AV660" s="428">
        <f t="shared" si="329"/>
        <v>124.61999999999534</v>
      </c>
      <c r="AW660" s="428">
        <f t="shared" si="330"/>
        <v>113.3799999999901</v>
      </c>
      <c r="AX660" s="428">
        <f t="shared" si="331"/>
        <v>123.92000000001281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67401</v>
      </c>
      <c r="K661" s="290">
        <f t="shared" si="310"/>
        <v>102.7454268292683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75521.22</v>
      </c>
      <c r="M661" s="290">
        <f t="shared" si="311"/>
        <v>115.12381097560976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72711.28</v>
      </c>
      <c r="O661" s="290">
        <f t="shared" si="335"/>
        <v>110.84036585365854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77296.52</v>
      </c>
      <c r="Q661" s="290">
        <f t="shared" si="336"/>
        <v>117.83006097560977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67401</v>
      </c>
      <c r="S661" s="290">
        <f t="shared" si="312"/>
        <v>102.7454268292683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75521.22</v>
      </c>
      <c r="U661" s="290">
        <f t="shared" si="313"/>
        <v>115.12381097560976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72711.28</v>
      </c>
      <c r="W661" s="290">
        <f t="shared" si="337"/>
        <v>110.84036585365854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77296.52</v>
      </c>
      <c r="Y661" s="290">
        <f t="shared" si="338"/>
        <v>117.83006097560977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67401</v>
      </c>
      <c r="AA661" s="290">
        <f t="shared" si="314"/>
        <v>102.7454268292683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75521.22</v>
      </c>
      <c r="AC661" s="290">
        <f t="shared" si="315"/>
        <v>115.12381097560976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72711.28</v>
      </c>
      <c r="AE661" s="290">
        <f t="shared" si="339"/>
        <v>110.84036585365854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77296.52</v>
      </c>
      <c r="AG661" s="290">
        <f t="shared" si="340"/>
        <v>117.83006097560977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12.5</v>
      </c>
      <c r="AN661" s="428">
        <f t="shared" si="321"/>
        <v>124.61999999999534</v>
      </c>
      <c r="AO661" s="428">
        <f t="shared" si="322"/>
        <v>113.38000000000466</v>
      </c>
      <c r="AP661" s="428">
        <f t="shared" si="323"/>
        <v>123.91999999999825</v>
      </c>
      <c r="AQ661" s="428">
        <f t="shared" si="324"/>
        <v>112.5</v>
      </c>
      <c r="AR661" s="428">
        <f t="shared" si="325"/>
        <v>124.61999999999534</v>
      </c>
      <c r="AS661" s="428">
        <f t="shared" si="326"/>
        <v>113.38000000000466</v>
      </c>
      <c r="AT661" s="428">
        <f t="shared" si="327"/>
        <v>123.91999999999825</v>
      </c>
      <c r="AU661" s="428">
        <f t="shared" si="328"/>
        <v>112.5</v>
      </c>
      <c r="AV661" s="428">
        <f t="shared" si="329"/>
        <v>124.61999999999534</v>
      </c>
      <c r="AW661" s="428">
        <f t="shared" si="330"/>
        <v>113.38000000000466</v>
      </c>
      <c r="AX661" s="428">
        <f t="shared" si="331"/>
        <v>123.91999999999825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67513.5</v>
      </c>
      <c r="K662" s="290">
        <f t="shared" si="310"/>
        <v>102.76027397260275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75645.84</v>
      </c>
      <c r="M662" s="290">
        <f t="shared" si="311"/>
        <v>115.13826484018264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72824.66</v>
      </c>
      <c r="O662" s="290">
        <f t="shared" si="335"/>
        <v>110.8442313546423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77420.44</v>
      </c>
      <c r="Q662" s="290">
        <f t="shared" si="336"/>
        <v>117.83933028919331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67513.5</v>
      </c>
      <c r="S662" s="290">
        <f t="shared" si="312"/>
        <v>102.76027397260275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75645.84</v>
      </c>
      <c r="U662" s="290">
        <f t="shared" si="313"/>
        <v>115.13826484018264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72824.66</v>
      </c>
      <c r="W662" s="290">
        <f t="shared" si="337"/>
        <v>110.8442313546423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77420.44</v>
      </c>
      <c r="Y662" s="290">
        <f t="shared" si="338"/>
        <v>117.83933028919331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67513.5</v>
      </c>
      <c r="AA662" s="290">
        <f t="shared" si="314"/>
        <v>102.76027397260275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75645.84</v>
      </c>
      <c r="AC662" s="290">
        <f t="shared" si="315"/>
        <v>115.13826484018264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72824.66</v>
      </c>
      <c r="AE662" s="290">
        <f t="shared" si="339"/>
        <v>110.8442313546423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77420.44</v>
      </c>
      <c r="AG662" s="290">
        <f t="shared" si="340"/>
        <v>117.83933028919331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12.5</v>
      </c>
      <c r="AN662" s="428">
        <f t="shared" si="321"/>
        <v>124.61999999999534</v>
      </c>
      <c r="AO662" s="428">
        <f t="shared" si="322"/>
        <v>113.38000000000466</v>
      </c>
      <c r="AP662" s="428">
        <f t="shared" si="323"/>
        <v>123.91999999999825</v>
      </c>
      <c r="AQ662" s="428">
        <f t="shared" si="324"/>
        <v>112.5</v>
      </c>
      <c r="AR662" s="428">
        <f t="shared" si="325"/>
        <v>124.61999999999534</v>
      </c>
      <c r="AS662" s="428">
        <f t="shared" si="326"/>
        <v>113.38000000000466</v>
      </c>
      <c r="AT662" s="428">
        <f t="shared" si="327"/>
        <v>123.91999999999825</v>
      </c>
      <c r="AU662" s="428">
        <f t="shared" si="328"/>
        <v>112.5</v>
      </c>
      <c r="AV662" s="428">
        <f t="shared" si="329"/>
        <v>124.61999999999534</v>
      </c>
      <c r="AW662" s="428">
        <f t="shared" si="330"/>
        <v>113.38000000000466</v>
      </c>
      <c r="AX662" s="428">
        <f t="shared" si="331"/>
        <v>123.9199999999982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67626</v>
      </c>
      <c r="K663" s="290">
        <f t="shared" si="310"/>
        <v>102.77507598784194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75770.459999999992</v>
      </c>
      <c r="M663" s="290">
        <f t="shared" si="311"/>
        <v>115.15267477203646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72938.039999999994</v>
      </c>
      <c r="O663" s="290">
        <f t="shared" si="335"/>
        <v>110.84808510638297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77544.36</v>
      </c>
      <c r="Q663" s="290">
        <f t="shared" si="336"/>
        <v>117.84857142857143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67626</v>
      </c>
      <c r="S663" s="290">
        <f t="shared" si="312"/>
        <v>102.77507598784194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75770.459999999992</v>
      </c>
      <c r="U663" s="290">
        <f t="shared" si="313"/>
        <v>115.15267477203646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72938.039999999994</v>
      </c>
      <c r="W663" s="290">
        <f t="shared" si="337"/>
        <v>110.84808510638297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77544.36</v>
      </c>
      <c r="Y663" s="290">
        <f t="shared" si="338"/>
        <v>117.84857142857143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67626</v>
      </c>
      <c r="AA663" s="290">
        <f t="shared" si="314"/>
        <v>102.77507598784194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75770.459999999992</v>
      </c>
      <c r="AC663" s="290">
        <f t="shared" si="315"/>
        <v>115.15267477203646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72938.039999999994</v>
      </c>
      <c r="AE663" s="290">
        <f t="shared" si="339"/>
        <v>110.84808510638297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77544.36</v>
      </c>
      <c r="AG663" s="290">
        <f t="shared" si="340"/>
        <v>117.84857142857143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12.5</v>
      </c>
      <c r="AN663" s="428">
        <f t="shared" si="321"/>
        <v>124.61999999999534</v>
      </c>
      <c r="AO663" s="428">
        <f t="shared" si="322"/>
        <v>113.3799999999901</v>
      </c>
      <c r="AP663" s="428">
        <f t="shared" si="323"/>
        <v>123.91999999999825</v>
      </c>
      <c r="AQ663" s="428">
        <f t="shared" si="324"/>
        <v>112.5</v>
      </c>
      <c r="AR663" s="428">
        <f t="shared" si="325"/>
        <v>124.61999999999534</v>
      </c>
      <c r="AS663" s="428">
        <f t="shared" si="326"/>
        <v>113.3799999999901</v>
      </c>
      <c r="AT663" s="428">
        <f t="shared" si="327"/>
        <v>123.91999999999825</v>
      </c>
      <c r="AU663" s="428">
        <f t="shared" si="328"/>
        <v>112.5</v>
      </c>
      <c r="AV663" s="428">
        <f t="shared" si="329"/>
        <v>124.61999999999534</v>
      </c>
      <c r="AW663" s="428">
        <f t="shared" si="330"/>
        <v>113.3799999999901</v>
      </c>
      <c r="AX663" s="428">
        <f t="shared" si="331"/>
        <v>123.9199999999982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67738.5</v>
      </c>
      <c r="K664" s="290">
        <f t="shared" si="310"/>
        <v>102.78983308042488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75895.08</v>
      </c>
      <c r="M664" s="290">
        <f t="shared" si="311"/>
        <v>115.16704097116843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73051.42</v>
      </c>
      <c r="O664" s="290">
        <f t="shared" si="335"/>
        <v>110.85192716236722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77668.28</v>
      </c>
      <c r="Q664" s="290">
        <f t="shared" si="336"/>
        <v>117.85778452200303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67738.5</v>
      </c>
      <c r="S664" s="290">
        <f t="shared" si="312"/>
        <v>102.78983308042488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75895.08</v>
      </c>
      <c r="U664" s="290">
        <f t="shared" si="313"/>
        <v>115.16704097116843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73051.42</v>
      </c>
      <c r="W664" s="290">
        <f t="shared" si="337"/>
        <v>110.85192716236722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77668.28</v>
      </c>
      <c r="Y664" s="290">
        <f t="shared" si="338"/>
        <v>117.85778452200303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67738.5</v>
      </c>
      <c r="AA664" s="290">
        <f t="shared" si="314"/>
        <v>102.78983308042488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75895.08</v>
      </c>
      <c r="AC664" s="290">
        <f t="shared" si="315"/>
        <v>115.16704097116843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73051.42</v>
      </c>
      <c r="AE664" s="290">
        <f t="shared" si="339"/>
        <v>110.85192716236722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77668.28</v>
      </c>
      <c r="AG664" s="290">
        <f t="shared" si="340"/>
        <v>117.85778452200303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12.5</v>
      </c>
      <c r="AN664" s="428">
        <f t="shared" si="321"/>
        <v>124.6200000000099</v>
      </c>
      <c r="AO664" s="428">
        <f t="shared" si="322"/>
        <v>113.38000000000466</v>
      </c>
      <c r="AP664" s="428">
        <f t="shared" si="323"/>
        <v>123.91999999999825</v>
      </c>
      <c r="AQ664" s="428">
        <f t="shared" si="324"/>
        <v>112.5</v>
      </c>
      <c r="AR664" s="428">
        <f t="shared" si="325"/>
        <v>124.6200000000099</v>
      </c>
      <c r="AS664" s="428">
        <f t="shared" si="326"/>
        <v>113.38000000000466</v>
      </c>
      <c r="AT664" s="428">
        <f t="shared" si="327"/>
        <v>123.91999999999825</v>
      </c>
      <c r="AU664" s="428">
        <f t="shared" si="328"/>
        <v>112.5</v>
      </c>
      <c r="AV664" s="428">
        <f t="shared" si="329"/>
        <v>124.6200000000099</v>
      </c>
      <c r="AW664" s="428">
        <f t="shared" si="330"/>
        <v>113.38000000000466</v>
      </c>
      <c r="AX664" s="428">
        <f t="shared" si="331"/>
        <v>123.91999999999825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67851</v>
      </c>
      <c r="K665" s="290">
        <f t="shared" si="310"/>
        <v>102.80454545454545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76019.700000000012</v>
      </c>
      <c r="M665" s="290">
        <f t="shared" si="311"/>
        <v>115.18136363636366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73164.800000000003</v>
      </c>
      <c r="O665" s="290">
        <f t="shared" si="335"/>
        <v>110.85575757575758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77792.2</v>
      </c>
      <c r="Q665" s="290">
        <f t="shared" si="336"/>
        <v>117.86696969696969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67851</v>
      </c>
      <c r="S665" s="290">
        <f t="shared" si="312"/>
        <v>102.80454545454545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76019.700000000012</v>
      </c>
      <c r="U665" s="290">
        <f t="shared" si="313"/>
        <v>115.18136363636366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73164.800000000003</v>
      </c>
      <c r="W665" s="290">
        <f t="shared" si="337"/>
        <v>110.85575757575758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77792.2</v>
      </c>
      <c r="Y665" s="290">
        <f t="shared" si="338"/>
        <v>117.86696969696969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67851</v>
      </c>
      <c r="AA665" s="290">
        <f t="shared" si="314"/>
        <v>102.80454545454545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76019.700000000012</v>
      </c>
      <c r="AC665" s="290">
        <f t="shared" si="315"/>
        <v>115.18136363636366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73164.800000000003</v>
      </c>
      <c r="AE665" s="290">
        <f t="shared" si="339"/>
        <v>110.85575757575758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77792.2</v>
      </c>
      <c r="AG665" s="290">
        <f t="shared" si="340"/>
        <v>117.86696969696969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12.5</v>
      </c>
      <c r="AN665" s="428">
        <f t="shared" si="321"/>
        <v>124.6200000000099</v>
      </c>
      <c r="AO665" s="428">
        <f t="shared" si="322"/>
        <v>113.38000000000466</v>
      </c>
      <c r="AP665" s="428">
        <f t="shared" si="323"/>
        <v>123.91999999999825</v>
      </c>
      <c r="AQ665" s="428">
        <f t="shared" si="324"/>
        <v>112.5</v>
      </c>
      <c r="AR665" s="428">
        <f t="shared" si="325"/>
        <v>124.6200000000099</v>
      </c>
      <c r="AS665" s="428">
        <f t="shared" si="326"/>
        <v>113.38000000000466</v>
      </c>
      <c r="AT665" s="428">
        <f t="shared" si="327"/>
        <v>123.91999999999825</v>
      </c>
      <c r="AU665" s="428">
        <f t="shared" si="328"/>
        <v>112.5</v>
      </c>
      <c r="AV665" s="428">
        <f t="shared" si="329"/>
        <v>124.6200000000099</v>
      </c>
      <c r="AW665" s="428">
        <f t="shared" si="330"/>
        <v>113.38000000000466</v>
      </c>
      <c r="AX665" s="428">
        <f t="shared" si="331"/>
        <v>123.91999999999825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67963.5</v>
      </c>
      <c r="K666" s="290">
        <f t="shared" si="310"/>
        <v>102.8192133131618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76144.320000000007</v>
      </c>
      <c r="M666" s="290">
        <f t="shared" si="311"/>
        <v>115.19564296520424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73278.179999999993</v>
      </c>
      <c r="O666" s="290">
        <f t="shared" si="335"/>
        <v>110.85957639939484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77916.12</v>
      </c>
      <c r="Q666" s="290">
        <f t="shared" si="336"/>
        <v>117.8761270801815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67963.5</v>
      </c>
      <c r="S666" s="290">
        <f t="shared" si="312"/>
        <v>102.8192133131618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76144.320000000007</v>
      </c>
      <c r="U666" s="290">
        <f t="shared" si="313"/>
        <v>115.19564296520424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73278.179999999993</v>
      </c>
      <c r="W666" s="290">
        <f t="shared" si="337"/>
        <v>110.85957639939484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77916.12</v>
      </c>
      <c r="Y666" s="290">
        <f t="shared" si="338"/>
        <v>117.8761270801815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67963.5</v>
      </c>
      <c r="AA666" s="290">
        <f t="shared" si="314"/>
        <v>102.8192133131618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76144.320000000007</v>
      </c>
      <c r="AC666" s="290">
        <f t="shared" si="315"/>
        <v>115.19564296520424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73278.179999999993</v>
      </c>
      <c r="AE666" s="290">
        <f t="shared" si="339"/>
        <v>110.85957639939484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77916.12</v>
      </c>
      <c r="AG666" s="290">
        <f t="shared" si="340"/>
        <v>117.8761270801815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12.5</v>
      </c>
      <c r="AN666" s="428">
        <f t="shared" si="321"/>
        <v>124.61999999999534</v>
      </c>
      <c r="AO666" s="428">
        <f t="shared" si="322"/>
        <v>113.3799999999901</v>
      </c>
      <c r="AP666" s="428">
        <f t="shared" si="323"/>
        <v>123.91999999999825</v>
      </c>
      <c r="AQ666" s="428">
        <f t="shared" si="324"/>
        <v>112.5</v>
      </c>
      <c r="AR666" s="428">
        <f t="shared" si="325"/>
        <v>124.61999999999534</v>
      </c>
      <c r="AS666" s="428">
        <f t="shared" si="326"/>
        <v>113.3799999999901</v>
      </c>
      <c r="AT666" s="428">
        <f t="shared" si="327"/>
        <v>123.91999999999825</v>
      </c>
      <c r="AU666" s="428">
        <f t="shared" si="328"/>
        <v>112.5</v>
      </c>
      <c r="AV666" s="428">
        <f t="shared" si="329"/>
        <v>124.61999999999534</v>
      </c>
      <c r="AW666" s="428">
        <f t="shared" si="330"/>
        <v>113.3799999999901</v>
      </c>
      <c r="AX666" s="428">
        <f t="shared" si="331"/>
        <v>123.9199999999982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68076</v>
      </c>
      <c r="K667" s="290">
        <f t="shared" si="310"/>
        <v>102.8338368580060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76268.94</v>
      </c>
      <c r="M667" s="290">
        <f t="shared" si="311"/>
        <v>115.2098791540785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73391.56</v>
      </c>
      <c r="O667" s="290">
        <f t="shared" si="335"/>
        <v>110.8633836858006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78040.040000000008</v>
      </c>
      <c r="Q667" s="290">
        <f t="shared" si="336"/>
        <v>117.8852567975831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68076</v>
      </c>
      <c r="S667" s="290">
        <f t="shared" si="312"/>
        <v>102.8338368580060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76268.94</v>
      </c>
      <c r="U667" s="290">
        <f t="shared" si="313"/>
        <v>115.2098791540785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73391.56</v>
      </c>
      <c r="W667" s="290">
        <f t="shared" si="337"/>
        <v>110.8633836858006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78040.040000000008</v>
      </c>
      <c r="Y667" s="290">
        <f t="shared" si="338"/>
        <v>117.8852567975831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68076</v>
      </c>
      <c r="AA667" s="290">
        <f t="shared" si="314"/>
        <v>102.8338368580060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76268.94</v>
      </c>
      <c r="AC667" s="290">
        <f t="shared" si="315"/>
        <v>115.2098791540785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73391.56</v>
      </c>
      <c r="AE667" s="290">
        <f t="shared" si="339"/>
        <v>110.8633836858006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78040.040000000008</v>
      </c>
      <c r="AG667" s="290">
        <f t="shared" si="340"/>
        <v>117.8852567975831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12.5</v>
      </c>
      <c r="AN667" s="428">
        <f t="shared" si="321"/>
        <v>124.61999999999534</v>
      </c>
      <c r="AO667" s="428">
        <f t="shared" si="322"/>
        <v>113.38000000000466</v>
      </c>
      <c r="AP667" s="428">
        <f t="shared" si="323"/>
        <v>123.92000000001281</v>
      </c>
      <c r="AQ667" s="428">
        <f t="shared" si="324"/>
        <v>112.5</v>
      </c>
      <c r="AR667" s="428">
        <f t="shared" si="325"/>
        <v>124.61999999999534</v>
      </c>
      <c r="AS667" s="428">
        <f t="shared" si="326"/>
        <v>113.38000000000466</v>
      </c>
      <c r="AT667" s="428">
        <f t="shared" si="327"/>
        <v>123.92000000001281</v>
      </c>
      <c r="AU667" s="428">
        <f t="shared" si="328"/>
        <v>112.5</v>
      </c>
      <c r="AV667" s="428">
        <f t="shared" si="329"/>
        <v>124.61999999999534</v>
      </c>
      <c r="AW667" s="428">
        <f t="shared" si="330"/>
        <v>113.38000000000466</v>
      </c>
      <c r="AX667" s="428">
        <f t="shared" si="331"/>
        <v>123.92000000001281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68188.5</v>
      </c>
      <c r="K668" s="290">
        <f t="shared" si="310"/>
        <v>102.8484162895927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76393.56</v>
      </c>
      <c r="M668" s="290">
        <f t="shared" si="311"/>
        <v>115.2240723981900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73504.94</v>
      </c>
      <c r="O668" s="290">
        <f t="shared" si="335"/>
        <v>110.86717948717948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78163.959999999992</v>
      </c>
      <c r="Q668" s="290">
        <f t="shared" si="336"/>
        <v>117.89435897435897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68188.5</v>
      </c>
      <c r="S668" s="290">
        <f t="shared" si="312"/>
        <v>102.84841628959276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76393.56</v>
      </c>
      <c r="U668" s="290">
        <f t="shared" si="313"/>
        <v>115.2240723981900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73504.94</v>
      </c>
      <c r="W668" s="290">
        <f t="shared" si="337"/>
        <v>110.86717948717948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78163.959999999992</v>
      </c>
      <c r="Y668" s="290">
        <f t="shared" si="338"/>
        <v>117.89435897435897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68188.5</v>
      </c>
      <c r="AA668" s="290">
        <f t="shared" si="314"/>
        <v>102.84841628959276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76393.56</v>
      </c>
      <c r="AC668" s="290">
        <f t="shared" si="315"/>
        <v>115.2240723981900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73504.94</v>
      </c>
      <c r="AE668" s="290">
        <f t="shared" si="339"/>
        <v>110.8671794871794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78163.959999999992</v>
      </c>
      <c r="AG668" s="290">
        <f t="shared" si="340"/>
        <v>117.89435897435897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12.5</v>
      </c>
      <c r="AN668" s="428">
        <f t="shared" si="321"/>
        <v>124.61999999999534</v>
      </c>
      <c r="AO668" s="428">
        <f t="shared" si="322"/>
        <v>113.38000000000466</v>
      </c>
      <c r="AP668" s="428">
        <f t="shared" si="323"/>
        <v>123.9199999999837</v>
      </c>
      <c r="AQ668" s="428">
        <f t="shared" si="324"/>
        <v>112.5</v>
      </c>
      <c r="AR668" s="428">
        <f t="shared" si="325"/>
        <v>124.61999999999534</v>
      </c>
      <c r="AS668" s="428">
        <f t="shared" si="326"/>
        <v>113.38000000000466</v>
      </c>
      <c r="AT668" s="428">
        <f t="shared" si="327"/>
        <v>123.9199999999837</v>
      </c>
      <c r="AU668" s="428">
        <f t="shared" si="328"/>
        <v>112.5</v>
      </c>
      <c r="AV668" s="428">
        <f t="shared" si="329"/>
        <v>124.61999999999534</v>
      </c>
      <c r="AW668" s="428">
        <f t="shared" si="330"/>
        <v>113.38000000000466</v>
      </c>
      <c r="AX668" s="428">
        <f t="shared" si="331"/>
        <v>123.9199999999837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68301</v>
      </c>
      <c r="K669" s="290">
        <f t="shared" si="310"/>
        <v>102.86295180722891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76518.179999999993</v>
      </c>
      <c r="M669" s="290">
        <f t="shared" si="311"/>
        <v>115.23822289156625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73618.320000000007</v>
      </c>
      <c r="O669" s="290">
        <f t="shared" si="335"/>
        <v>110.8709638554216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78287.88</v>
      </c>
      <c r="Q669" s="290">
        <f t="shared" si="336"/>
        <v>117.90343373493977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68301</v>
      </c>
      <c r="S669" s="290">
        <f t="shared" si="312"/>
        <v>102.86295180722891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76518.179999999993</v>
      </c>
      <c r="U669" s="290">
        <f t="shared" si="313"/>
        <v>115.23822289156625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73618.320000000007</v>
      </c>
      <c r="W669" s="290">
        <f t="shared" si="337"/>
        <v>110.87096385542169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78287.88</v>
      </c>
      <c r="Y669" s="290">
        <f t="shared" si="338"/>
        <v>117.90343373493977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68301</v>
      </c>
      <c r="AA669" s="290">
        <f t="shared" si="314"/>
        <v>102.86295180722891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76518.179999999993</v>
      </c>
      <c r="AC669" s="290">
        <f t="shared" si="315"/>
        <v>115.23822289156625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73618.320000000007</v>
      </c>
      <c r="AE669" s="290">
        <f t="shared" si="339"/>
        <v>110.87096385542169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78287.88</v>
      </c>
      <c r="AG669" s="290">
        <f t="shared" si="340"/>
        <v>117.90343373493977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12.5</v>
      </c>
      <c r="AN669" s="428">
        <f t="shared" si="321"/>
        <v>124.61999999999534</v>
      </c>
      <c r="AO669" s="428">
        <f t="shared" si="322"/>
        <v>113.38000000000466</v>
      </c>
      <c r="AP669" s="428">
        <f t="shared" si="323"/>
        <v>123.92000000001281</v>
      </c>
      <c r="AQ669" s="428">
        <f t="shared" si="324"/>
        <v>112.5</v>
      </c>
      <c r="AR669" s="428">
        <f t="shared" si="325"/>
        <v>124.61999999999534</v>
      </c>
      <c r="AS669" s="428">
        <f t="shared" si="326"/>
        <v>113.38000000000466</v>
      </c>
      <c r="AT669" s="428">
        <f t="shared" si="327"/>
        <v>123.92000000001281</v>
      </c>
      <c r="AU669" s="428">
        <f t="shared" si="328"/>
        <v>112.5</v>
      </c>
      <c r="AV669" s="428">
        <f t="shared" si="329"/>
        <v>124.61999999999534</v>
      </c>
      <c r="AW669" s="428">
        <f t="shared" si="330"/>
        <v>113.38000000000466</v>
      </c>
      <c r="AX669" s="428">
        <f t="shared" si="331"/>
        <v>123.92000000001281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68413.5</v>
      </c>
      <c r="K670" s="290">
        <f t="shared" si="310"/>
        <v>102.8774436090225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76642.8</v>
      </c>
      <c r="M670" s="290">
        <f t="shared" si="311"/>
        <v>115.25233082706767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73731.7</v>
      </c>
      <c r="O670" s="290">
        <f t="shared" si="335"/>
        <v>110.87473684210526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78411.8</v>
      </c>
      <c r="Q670" s="290">
        <f t="shared" si="336"/>
        <v>117.91248120300752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68413.5</v>
      </c>
      <c r="S670" s="290">
        <f t="shared" si="312"/>
        <v>102.87744360902256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76642.8</v>
      </c>
      <c r="U670" s="290">
        <f t="shared" si="313"/>
        <v>115.25233082706767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73731.7</v>
      </c>
      <c r="W670" s="290">
        <f t="shared" si="337"/>
        <v>110.87473684210526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78411.8</v>
      </c>
      <c r="Y670" s="290">
        <f t="shared" si="338"/>
        <v>117.91248120300752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68413.5</v>
      </c>
      <c r="AA670" s="290">
        <f t="shared" si="314"/>
        <v>102.87744360902256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76642.8</v>
      </c>
      <c r="AC670" s="290">
        <f t="shared" si="315"/>
        <v>115.25233082706767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73731.7</v>
      </c>
      <c r="AE670" s="290">
        <f t="shared" si="339"/>
        <v>110.8747368421052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78411.8</v>
      </c>
      <c r="AG670" s="290">
        <f t="shared" si="340"/>
        <v>117.91248120300752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12.5</v>
      </c>
      <c r="AN670" s="428">
        <f t="shared" si="321"/>
        <v>124.6200000000099</v>
      </c>
      <c r="AO670" s="428">
        <f t="shared" si="322"/>
        <v>113.3799999999901</v>
      </c>
      <c r="AP670" s="428">
        <f t="shared" si="323"/>
        <v>123.91999999999825</v>
      </c>
      <c r="AQ670" s="428">
        <f t="shared" si="324"/>
        <v>112.5</v>
      </c>
      <c r="AR670" s="428">
        <f t="shared" si="325"/>
        <v>124.6200000000099</v>
      </c>
      <c r="AS670" s="428">
        <f t="shared" si="326"/>
        <v>113.3799999999901</v>
      </c>
      <c r="AT670" s="428">
        <f t="shared" si="327"/>
        <v>123.91999999999825</v>
      </c>
      <c r="AU670" s="428">
        <f t="shared" si="328"/>
        <v>112.5</v>
      </c>
      <c r="AV670" s="428">
        <f t="shared" si="329"/>
        <v>124.6200000000099</v>
      </c>
      <c r="AW670" s="428">
        <f t="shared" si="330"/>
        <v>113.3799999999901</v>
      </c>
      <c r="AX670" s="428">
        <f t="shared" si="331"/>
        <v>123.9199999999982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68526</v>
      </c>
      <c r="K671" s="290">
        <f t="shared" si="310"/>
        <v>102.89189189189189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76767.42</v>
      </c>
      <c r="M671" s="290">
        <f t="shared" si="311"/>
        <v>115.26639639639639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73845.08</v>
      </c>
      <c r="O671" s="290">
        <f t="shared" si="335"/>
        <v>110.8784984984985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78535.72</v>
      </c>
      <c r="Q671" s="290">
        <f t="shared" si="336"/>
        <v>117.9215015015015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68526</v>
      </c>
      <c r="S671" s="290">
        <f t="shared" si="312"/>
        <v>102.89189189189189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76767.42</v>
      </c>
      <c r="U671" s="290">
        <f t="shared" si="313"/>
        <v>115.26639639639639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73845.08</v>
      </c>
      <c r="W671" s="290">
        <f t="shared" si="337"/>
        <v>110.8784984984985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78535.72</v>
      </c>
      <c r="Y671" s="290">
        <f t="shared" si="338"/>
        <v>117.9215015015015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68526</v>
      </c>
      <c r="AA671" s="290">
        <f t="shared" si="314"/>
        <v>102.89189189189189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76767.42</v>
      </c>
      <c r="AC671" s="290">
        <f t="shared" si="315"/>
        <v>115.26639639639639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73845.08</v>
      </c>
      <c r="AE671" s="290">
        <f t="shared" si="339"/>
        <v>110.8784984984985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78535.72</v>
      </c>
      <c r="AG671" s="290">
        <f t="shared" si="340"/>
        <v>117.9215015015015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12.5</v>
      </c>
      <c r="AN671" s="428">
        <f t="shared" si="321"/>
        <v>124.61999999999534</v>
      </c>
      <c r="AO671" s="428">
        <f t="shared" si="322"/>
        <v>113.38000000000466</v>
      </c>
      <c r="AP671" s="428">
        <f t="shared" si="323"/>
        <v>123.91999999999825</v>
      </c>
      <c r="AQ671" s="428">
        <f t="shared" si="324"/>
        <v>112.5</v>
      </c>
      <c r="AR671" s="428">
        <f t="shared" si="325"/>
        <v>124.61999999999534</v>
      </c>
      <c r="AS671" s="428">
        <f t="shared" si="326"/>
        <v>113.38000000000466</v>
      </c>
      <c r="AT671" s="428">
        <f t="shared" si="327"/>
        <v>123.91999999999825</v>
      </c>
      <c r="AU671" s="428">
        <f t="shared" si="328"/>
        <v>112.5</v>
      </c>
      <c r="AV671" s="428">
        <f t="shared" si="329"/>
        <v>124.61999999999534</v>
      </c>
      <c r="AW671" s="428">
        <f t="shared" si="330"/>
        <v>113.38000000000466</v>
      </c>
      <c r="AX671" s="428">
        <f t="shared" si="331"/>
        <v>123.91999999999825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68638.5</v>
      </c>
      <c r="K672" s="290">
        <f t="shared" si="310"/>
        <v>102.90629685157421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76892.040000000008</v>
      </c>
      <c r="M672" s="290">
        <f t="shared" si="311"/>
        <v>115.28041979010496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73958.460000000006</v>
      </c>
      <c r="O672" s="290">
        <f t="shared" si="335"/>
        <v>110.88224887556223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78659.64</v>
      </c>
      <c r="Q672" s="290">
        <f t="shared" si="336"/>
        <v>117.9304947526236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68638.5</v>
      </c>
      <c r="S672" s="290">
        <f t="shared" si="312"/>
        <v>102.90629685157421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76892.040000000008</v>
      </c>
      <c r="U672" s="290">
        <f t="shared" si="313"/>
        <v>115.28041979010496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73958.460000000006</v>
      </c>
      <c r="W672" s="290">
        <f t="shared" si="337"/>
        <v>110.88224887556223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78659.64</v>
      </c>
      <c r="Y672" s="290">
        <f t="shared" si="338"/>
        <v>117.9304947526236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68638.5</v>
      </c>
      <c r="AA672" s="290">
        <f t="shared" si="314"/>
        <v>102.90629685157421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76892.040000000008</v>
      </c>
      <c r="AC672" s="290">
        <f t="shared" si="315"/>
        <v>115.28041979010496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73958.460000000006</v>
      </c>
      <c r="AE672" s="290">
        <f t="shared" si="339"/>
        <v>110.88224887556223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78659.64</v>
      </c>
      <c r="AG672" s="290">
        <f t="shared" si="340"/>
        <v>117.9304947526236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12.5</v>
      </c>
      <c r="AN672" s="428">
        <f t="shared" si="321"/>
        <v>124.6200000000099</v>
      </c>
      <c r="AO672" s="428">
        <f t="shared" si="322"/>
        <v>113.38000000000466</v>
      </c>
      <c r="AP672" s="428">
        <f t="shared" si="323"/>
        <v>123.91999999999825</v>
      </c>
      <c r="AQ672" s="428">
        <f t="shared" si="324"/>
        <v>112.5</v>
      </c>
      <c r="AR672" s="428">
        <f t="shared" si="325"/>
        <v>124.6200000000099</v>
      </c>
      <c r="AS672" s="428">
        <f t="shared" si="326"/>
        <v>113.38000000000466</v>
      </c>
      <c r="AT672" s="428">
        <f t="shared" si="327"/>
        <v>123.91999999999825</v>
      </c>
      <c r="AU672" s="428">
        <f t="shared" si="328"/>
        <v>112.5</v>
      </c>
      <c r="AV672" s="428">
        <f t="shared" si="329"/>
        <v>124.6200000000099</v>
      </c>
      <c r="AW672" s="428">
        <f t="shared" si="330"/>
        <v>113.38000000000466</v>
      </c>
      <c r="AX672" s="428">
        <f t="shared" si="331"/>
        <v>123.91999999999825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68751</v>
      </c>
      <c r="K673" s="290">
        <f t="shared" si="310"/>
        <v>102.92065868263474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77016.66</v>
      </c>
      <c r="M673" s="290">
        <f t="shared" si="311"/>
        <v>115.2944011976048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74071.839999999997</v>
      </c>
      <c r="O673" s="290">
        <f t="shared" si="335"/>
        <v>110.8859880239520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78783.56</v>
      </c>
      <c r="Q673" s="290">
        <f t="shared" si="336"/>
        <v>117.93946107784431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68751</v>
      </c>
      <c r="S673" s="290">
        <f t="shared" si="312"/>
        <v>102.92065868263474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77016.66</v>
      </c>
      <c r="U673" s="290">
        <f t="shared" si="313"/>
        <v>115.2944011976048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74071.839999999997</v>
      </c>
      <c r="W673" s="290">
        <f t="shared" si="337"/>
        <v>110.88598802395209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78783.56</v>
      </c>
      <c r="Y673" s="290">
        <f t="shared" si="338"/>
        <v>117.93946107784431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68751</v>
      </c>
      <c r="AA673" s="290">
        <f t="shared" si="314"/>
        <v>102.92065868263474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77016.66</v>
      </c>
      <c r="AC673" s="290">
        <f t="shared" si="315"/>
        <v>115.2944011976048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74071.839999999997</v>
      </c>
      <c r="AE673" s="290">
        <f t="shared" si="339"/>
        <v>110.88598802395209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78783.56</v>
      </c>
      <c r="AG673" s="290">
        <f t="shared" si="340"/>
        <v>117.93946107784431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12.5</v>
      </c>
      <c r="AN673" s="428">
        <f t="shared" si="321"/>
        <v>124.61999999999534</v>
      </c>
      <c r="AO673" s="428">
        <f t="shared" si="322"/>
        <v>113.3799999999901</v>
      </c>
      <c r="AP673" s="428">
        <f t="shared" si="323"/>
        <v>123.91999999999825</v>
      </c>
      <c r="AQ673" s="428">
        <f t="shared" si="324"/>
        <v>112.5</v>
      </c>
      <c r="AR673" s="428">
        <f t="shared" si="325"/>
        <v>124.61999999999534</v>
      </c>
      <c r="AS673" s="428">
        <f t="shared" si="326"/>
        <v>113.3799999999901</v>
      </c>
      <c r="AT673" s="428">
        <f t="shared" si="327"/>
        <v>123.91999999999825</v>
      </c>
      <c r="AU673" s="428">
        <f t="shared" si="328"/>
        <v>112.5</v>
      </c>
      <c r="AV673" s="428">
        <f t="shared" si="329"/>
        <v>124.61999999999534</v>
      </c>
      <c r="AW673" s="428">
        <f t="shared" si="330"/>
        <v>113.3799999999901</v>
      </c>
      <c r="AX673" s="428">
        <f t="shared" si="331"/>
        <v>123.9199999999982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68863.5</v>
      </c>
      <c r="K674" s="290">
        <f t="shared" si="310"/>
        <v>102.93497757847534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77141.279999999999</v>
      </c>
      <c r="M674" s="290">
        <f t="shared" si="311"/>
        <v>115.3083408071748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74185.22</v>
      </c>
      <c r="O674" s="290">
        <f t="shared" si="335"/>
        <v>110.88971599402093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78907.48000000001</v>
      </c>
      <c r="Q674" s="290">
        <f t="shared" si="336"/>
        <v>117.94840059790734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68863.5</v>
      </c>
      <c r="S674" s="290">
        <f t="shared" si="312"/>
        <v>102.93497757847534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77141.279999999999</v>
      </c>
      <c r="U674" s="290">
        <f t="shared" si="313"/>
        <v>115.3083408071748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74185.22</v>
      </c>
      <c r="W674" s="290">
        <f t="shared" si="337"/>
        <v>110.88971599402093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78907.48000000001</v>
      </c>
      <c r="Y674" s="290">
        <f t="shared" si="338"/>
        <v>117.94840059790734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68863.5</v>
      </c>
      <c r="AA674" s="290">
        <f t="shared" si="314"/>
        <v>102.93497757847534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77141.279999999999</v>
      </c>
      <c r="AC674" s="290">
        <f t="shared" si="315"/>
        <v>115.3083408071748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74185.22</v>
      </c>
      <c r="AE674" s="290">
        <f t="shared" si="339"/>
        <v>110.88971599402093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78907.48000000001</v>
      </c>
      <c r="AG674" s="290">
        <f t="shared" si="340"/>
        <v>117.94840059790734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12.5</v>
      </c>
      <c r="AN674" s="428">
        <f t="shared" si="321"/>
        <v>124.61999999999534</v>
      </c>
      <c r="AO674" s="428">
        <f t="shared" si="322"/>
        <v>113.38000000000466</v>
      </c>
      <c r="AP674" s="428">
        <f t="shared" si="323"/>
        <v>123.92000000001281</v>
      </c>
      <c r="AQ674" s="428">
        <f t="shared" si="324"/>
        <v>112.5</v>
      </c>
      <c r="AR674" s="428">
        <f t="shared" si="325"/>
        <v>124.61999999999534</v>
      </c>
      <c r="AS674" s="428">
        <f t="shared" si="326"/>
        <v>113.38000000000466</v>
      </c>
      <c r="AT674" s="428">
        <f t="shared" si="327"/>
        <v>123.92000000001281</v>
      </c>
      <c r="AU674" s="428">
        <f t="shared" si="328"/>
        <v>112.5</v>
      </c>
      <c r="AV674" s="428">
        <f t="shared" si="329"/>
        <v>124.61999999999534</v>
      </c>
      <c r="AW674" s="428">
        <f t="shared" si="330"/>
        <v>113.38000000000466</v>
      </c>
      <c r="AX674" s="428">
        <f t="shared" si="331"/>
        <v>123.92000000001281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68976</v>
      </c>
      <c r="K675" s="290">
        <f t="shared" si="310"/>
        <v>102.9492537313432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77265.899999999994</v>
      </c>
      <c r="M675" s="290">
        <f t="shared" si="311"/>
        <v>115.32223880597014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74298.600000000006</v>
      </c>
      <c r="O675" s="290">
        <f t="shared" si="335"/>
        <v>110.893432835820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79031.399999999994</v>
      </c>
      <c r="Q675" s="290">
        <f t="shared" si="336"/>
        <v>117.95731343283582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68976</v>
      </c>
      <c r="S675" s="290">
        <f t="shared" si="312"/>
        <v>102.9492537313432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77265.899999999994</v>
      </c>
      <c r="U675" s="290">
        <f t="shared" si="313"/>
        <v>115.32223880597014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74298.600000000006</v>
      </c>
      <c r="W675" s="290">
        <f t="shared" si="337"/>
        <v>110.8934328358209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79031.399999999994</v>
      </c>
      <c r="Y675" s="290">
        <f t="shared" si="338"/>
        <v>117.95731343283582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68976</v>
      </c>
      <c r="AA675" s="290">
        <f t="shared" si="314"/>
        <v>102.9492537313432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77265.899999999994</v>
      </c>
      <c r="AC675" s="290">
        <f t="shared" si="315"/>
        <v>115.32223880597014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74298.600000000006</v>
      </c>
      <c r="AE675" s="290">
        <f t="shared" si="339"/>
        <v>110.8934328358209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79031.399999999994</v>
      </c>
      <c r="AG675" s="290">
        <f t="shared" si="340"/>
        <v>117.95731343283582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12.5</v>
      </c>
      <c r="AN675" s="428">
        <f t="shared" si="321"/>
        <v>124.61999999999534</v>
      </c>
      <c r="AO675" s="428">
        <f t="shared" si="322"/>
        <v>113.38000000000466</v>
      </c>
      <c r="AP675" s="428">
        <f t="shared" si="323"/>
        <v>123.9199999999837</v>
      </c>
      <c r="AQ675" s="428">
        <f t="shared" si="324"/>
        <v>112.5</v>
      </c>
      <c r="AR675" s="428">
        <f t="shared" si="325"/>
        <v>124.61999999999534</v>
      </c>
      <c r="AS675" s="428">
        <f t="shared" si="326"/>
        <v>113.38000000000466</v>
      </c>
      <c r="AT675" s="428">
        <f t="shared" si="327"/>
        <v>123.9199999999837</v>
      </c>
      <c r="AU675" s="428">
        <f t="shared" si="328"/>
        <v>112.5</v>
      </c>
      <c r="AV675" s="428">
        <f t="shared" si="329"/>
        <v>124.61999999999534</v>
      </c>
      <c r="AW675" s="428">
        <f t="shared" si="330"/>
        <v>113.38000000000466</v>
      </c>
      <c r="AX675" s="428">
        <f t="shared" si="331"/>
        <v>123.9199999999837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69088.5</v>
      </c>
      <c r="K676" s="290">
        <f t="shared" si="310"/>
        <v>102.9634873323398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77390.52</v>
      </c>
      <c r="M676" s="290">
        <f t="shared" si="311"/>
        <v>115.33609538002982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74411.98</v>
      </c>
      <c r="O676" s="290">
        <f t="shared" si="335"/>
        <v>110.8971385991058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79155.320000000007</v>
      </c>
      <c r="Q676" s="290">
        <f t="shared" si="336"/>
        <v>117.96619970193741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69088.5</v>
      </c>
      <c r="S676" s="290">
        <f t="shared" si="312"/>
        <v>102.9634873323398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77390.52</v>
      </c>
      <c r="U676" s="290">
        <f t="shared" si="313"/>
        <v>115.33609538002982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74411.98</v>
      </c>
      <c r="W676" s="290">
        <f t="shared" si="337"/>
        <v>110.8971385991058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79155.320000000007</v>
      </c>
      <c r="Y676" s="290">
        <f t="shared" si="338"/>
        <v>117.96619970193741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69088.5</v>
      </c>
      <c r="AA676" s="290">
        <f t="shared" si="314"/>
        <v>102.9634873323398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77390.52</v>
      </c>
      <c r="AC676" s="290">
        <f t="shared" si="315"/>
        <v>115.33609538002982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74411.98</v>
      </c>
      <c r="AE676" s="290">
        <f t="shared" si="339"/>
        <v>110.8971385991058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79155.320000000007</v>
      </c>
      <c r="AG676" s="290">
        <f t="shared" si="340"/>
        <v>117.96619970193741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12.5</v>
      </c>
      <c r="AN676" s="428">
        <f t="shared" si="321"/>
        <v>124.6200000000099</v>
      </c>
      <c r="AO676" s="428">
        <f t="shared" si="322"/>
        <v>113.3799999999901</v>
      </c>
      <c r="AP676" s="428">
        <f t="shared" si="323"/>
        <v>123.92000000001281</v>
      </c>
      <c r="AQ676" s="428">
        <f t="shared" si="324"/>
        <v>112.5</v>
      </c>
      <c r="AR676" s="428">
        <f t="shared" si="325"/>
        <v>124.6200000000099</v>
      </c>
      <c r="AS676" s="428">
        <f t="shared" si="326"/>
        <v>113.3799999999901</v>
      </c>
      <c r="AT676" s="428">
        <f t="shared" si="327"/>
        <v>123.92000000001281</v>
      </c>
      <c r="AU676" s="428">
        <f t="shared" si="328"/>
        <v>112.5</v>
      </c>
      <c r="AV676" s="428">
        <f t="shared" si="329"/>
        <v>124.6200000000099</v>
      </c>
      <c r="AW676" s="428">
        <f t="shared" si="330"/>
        <v>113.3799999999901</v>
      </c>
      <c r="AX676" s="428">
        <f t="shared" si="331"/>
        <v>123.92000000001281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69201</v>
      </c>
      <c r="K677" s="290">
        <f t="shared" si="310"/>
        <v>102.97767857142857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77515.14</v>
      </c>
      <c r="M677" s="290">
        <f t="shared" si="311"/>
        <v>115.3499107142857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74525.36</v>
      </c>
      <c r="O677" s="290">
        <f t="shared" si="335"/>
        <v>110.90083333333334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79279.239999999991</v>
      </c>
      <c r="Q677" s="290">
        <f t="shared" si="336"/>
        <v>117.97505952380951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69201</v>
      </c>
      <c r="S677" s="290">
        <f t="shared" si="312"/>
        <v>102.97767857142857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77515.14</v>
      </c>
      <c r="U677" s="290">
        <f t="shared" si="313"/>
        <v>115.34991071428571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74525.36</v>
      </c>
      <c r="W677" s="290">
        <f t="shared" si="337"/>
        <v>110.90083333333334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79279.239999999991</v>
      </c>
      <c r="Y677" s="290">
        <f t="shared" si="338"/>
        <v>117.97505952380951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69201</v>
      </c>
      <c r="AA677" s="290">
        <f t="shared" si="314"/>
        <v>102.97767857142857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77515.14</v>
      </c>
      <c r="AC677" s="290">
        <f t="shared" si="315"/>
        <v>115.34991071428571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74525.36</v>
      </c>
      <c r="AE677" s="290">
        <f t="shared" si="339"/>
        <v>110.90083333333334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79279.239999999991</v>
      </c>
      <c r="AG677" s="290">
        <f t="shared" si="340"/>
        <v>117.97505952380951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12.5</v>
      </c>
      <c r="AN677" s="428">
        <f t="shared" si="321"/>
        <v>124.61999999999534</v>
      </c>
      <c r="AO677" s="428">
        <f t="shared" si="322"/>
        <v>113.38000000000466</v>
      </c>
      <c r="AP677" s="428">
        <f t="shared" si="323"/>
        <v>123.9199999999837</v>
      </c>
      <c r="AQ677" s="428">
        <f t="shared" si="324"/>
        <v>112.5</v>
      </c>
      <c r="AR677" s="428">
        <f t="shared" si="325"/>
        <v>124.61999999999534</v>
      </c>
      <c r="AS677" s="428">
        <f t="shared" si="326"/>
        <v>113.38000000000466</v>
      </c>
      <c r="AT677" s="428">
        <f t="shared" si="327"/>
        <v>123.9199999999837</v>
      </c>
      <c r="AU677" s="428">
        <f t="shared" si="328"/>
        <v>112.5</v>
      </c>
      <c r="AV677" s="428">
        <f t="shared" si="329"/>
        <v>124.61999999999534</v>
      </c>
      <c r="AW677" s="428">
        <f t="shared" si="330"/>
        <v>113.38000000000466</v>
      </c>
      <c r="AX677" s="428">
        <f t="shared" si="331"/>
        <v>123.9199999999837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69313.5</v>
      </c>
      <c r="K678" s="290">
        <f t="shared" si="310"/>
        <v>102.99182763744427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77639.760000000009</v>
      </c>
      <c r="M678" s="290">
        <f t="shared" si="311"/>
        <v>115.3636849925706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74638.740000000005</v>
      </c>
      <c r="O678" s="290">
        <f t="shared" si="335"/>
        <v>110.90451708766717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79403.16</v>
      </c>
      <c r="Q678" s="290">
        <f t="shared" si="336"/>
        <v>117.98389301634474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69313.5</v>
      </c>
      <c r="S678" s="290">
        <f t="shared" si="312"/>
        <v>102.99182763744427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77639.760000000009</v>
      </c>
      <c r="U678" s="290">
        <f t="shared" si="313"/>
        <v>115.3636849925706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74638.740000000005</v>
      </c>
      <c r="W678" s="290">
        <f t="shared" si="337"/>
        <v>110.90451708766717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79403.16</v>
      </c>
      <c r="Y678" s="290">
        <f t="shared" si="338"/>
        <v>117.98389301634474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69313.5</v>
      </c>
      <c r="AA678" s="290">
        <f t="shared" si="314"/>
        <v>102.99182763744427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77639.760000000009</v>
      </c>
      <c r="AC678" s="290">
        <f t="shared" si="315"/>
        <v>115.3636849925706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74638.740000000005</v>
      </c>
      <c r="AE678" s="290">
        <f t="shared" si="339"/>
        <v>110.90451708766717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79403.16</v>
      </c>
      <c r="AG678" s="290">
        <f t="shared" si="340"/>
        <v>117.98389301634474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12.5</v>
      </c>
      <c r="AN678" s="428">
        <f t="shared" si="321"/>
        <v>124.6200000000099</v>
      </c>
      <c r="AO678" s="428">
        <f t="shared" si="322"/>
        <v>113.38000000000466</v>
      </c>
      <c r="AP678" s="428">
        <f t="shared" si="323"/>
        <v>123.92000000001281</v>
      </c>
      <c r="AQ678" s="428">
        <f t="shared" si="324"/>
        <v>112.5</v>
      </c>
      <c r="AR678" s="428">
        <f t="shared" si="325"/>
        <v>124.6200000000099</v>
      </c>
      <c r="AS678" s="428">
        <f t="shared" si="326"/>
        <v>113.38000000000466</v>
      </c>
      <c r="AT678" s="428">
        <f t="shared" si="327"/>
        <v>123.92000000001281</v>
      </c>
      <c r="AU678" s="428">
        <f t="shared" si="328"/>
        <v>112.5</v>
      </c>
      <c r="AV678" s="428">
        <f t="shared" si="329"/>
        <v>124.6200000000099</v>
      </c>
      <c r="AW678" s="428">
        <f t="shared" si="330"/>
        <v>113.38000000000466</v>
      </c>
      <c r="AX678" s="428">
        <f t="shared" si="331"/>
        <v>123.92000000001281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69426</v>
      </c>
      <c r="K679" s="290">
        <f t="shared" si="310"/>
        <v>103.00593471810089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77764.38</v>
      </c>
      <c r="M679" s="290">
        <f t="shared" si="311"/>
        <v>115.37741839762612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74752.12</v>
      </c>
      <c r="O679" s="290">
        <f t="shared" si="335"/>
        <v>110.90818991097922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79527.08</v>
      </c>
      <c r="Q679" s="290">
        <f t="shared" si="336"/>
        <v>117.9927002967359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69426</v>
      </c>
      <c r="S679" s="290">
        <f t="shared" si="312"/>
        <v>103.00593471810089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77764.38</v>
      </c>
      <c r="U679" s="290">
        <f t="shared" si="313"/>
        <v>115.37741839762612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74752.12</v>
      </c>
      <c r="W679" s="290">
        <f t="shared" si="337"/>
        <v>110.90818991097922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79527.08</v>
      </c>
      <c r="Y679" s="290">
        <f t="shared" si="338"/>
        <v>117.9927002967359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69426</v>
      </c>
      <c r="AA679" s="290">
        <f t="shared" si="314"/>
        <v>103.00593471810089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77764.38</v>
      </c>
      <c r="AC679" s="290">
        <f t="shared" si="315"/>
        <v>115.3774183976261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74752.12</v>
      </c>
      <c r="AE679" s="290">
        <f t="shared" si="339"/>
        <v>110.90818991097922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79527.08</v>
      </c>
      <c r="AG679" s="290">
        <f t="shared" si="340"/>
        <v>117.9927002967359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12.5</v>
      </c>
      <c r="AN679" s="428">
        <f t="shared" si="321"/>
        <v>124.61999999999534</v>
      </c>
      <c r="AO679" s="428">
        <f t="shared" si="322"/>
        <v>113.3799999999901</v>
      </c>
      <c r="AP679" s="428">
        <f t="shared" si="323"/>
        <v>123.91999999999825</v>
      </c>
      <c r="AQ679" s="428">
        <f t="shared" si="324"/>
        <v>112.5</v>
      </c>
      <c r="AR679" s="428">
        <f t="shared" si="325"/>
        <v>124.61999999999534</v>
      </c>
      <c r="AS679" s="428">
        <f t="shared" si="326"/>
        <v>113.3799999999901</v>
      </c>
      <c r="AT679" s="428">
        <f t="shared" si="327"/>
        <v>123.91999999999825</v>
      </c>
      <c r="AU679" s="428">
        <f t="shared" si="328"/>
        <v>112.5</v>
      </c>
      <c r="AV679" s="428">
        <f t="shared" si="329"/>
        <v>124.61999999999534</v>
      </c>
      <c r="AW679" s="428">
        <f t="shared" si="330"/>
        <v>113.3799999999901</v>
      </c>
      <c r="AX679" s="428">
        <f t="shared" si="331"/>
        <v>123.91999999999825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69538.5</v>
      </c>
      <c r="K680" s="290">
        <f t="shared" si="310"/>
        <v>103.02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77889</v>
      </c>
      <c r="M680" s="290">
        <f t="shared" si="311"/>
        <v>115.3911111111111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74865.5</v>
      </c>
      <c r="O680" s="290">
        <f t="shared" si="335"/>
        <v>110.91185185185185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79651</v>
      </c>
      <c r="Q680" s="290">
        <f t="shared" si="336"/>
        <v>118.00148148148148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69538.5</v>
      </c>
      <c r="S680" s="290">
        <f t="shared" si="312"/>
        <v>103.02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77889</v>
      </c>
      <c r="U680" s="290">
        <f t="shared" si="313"/>
        <v>115.3911111111111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74865.5</v>
      </c>
      <c r="W680" s="290">
        <f t="shared" si="337"/>
        <v>110.91185185185185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79651</v>
      </c>
      <c r="Y680" s="290">
        <f t="shared" si="338"/>
        <v>118.00148148148148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69538.5</v>
      </c>
      <c r="AA680" s="290">
        <f t="shared" si="314"/>
        <v>103.02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77889</v>
      </c>
      <c r="AC680" s="290">
        <f t="shared" si="315"/>
        <v>115.3911111111111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74865.5</v>
      </c>
      <c r="AE680" s="290">
        <f t="shared" si="339"/>
        <v>110.91185185185185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79651</v>
      </c>
      <c r="AG680" s="290">
        <f t="shared" si="340"/>
        <v>118.00148148148148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12.5</v>
      </c>
      <c r="AN680" s="428">
        <f t="shared" si="321"/>
        <v>124.61999999999534</v>
      </c>
      <c r="AO680" s="428">
        <f t="shared" si="322"/>
        <v>113.38000000000466</v>
      </c>
      <c r="AP680" s="428">
        <f t="shared" si="323"/>
        <v>123.91999999999825</v>
      </c>
      <c r="AQ680" s="428">
        <f t="shared" si="324"/>
        <v>112.5</v>
      </c>
      <c r="AR680" s="428">
        <f t="shared" si="325"/>
        <v>124.61999999999534</v>
      </c>
      <c r="AS680" s="428">
        <f t="shared" si="326"/>
        <v>113.38000000000466</v>
      </c>
      <c r="AT680" s="428">
        <f t="shared" si="327"/>
        <v>123.91999999999825</v>
      </c>
      <c r="AU680" s="428">
        <f t="shared" si="328"/>
        <v>112.5</v>
      </c>
      <c r="AV680" s="428">
        <f t="shared" si="329"/>
        <v>124.61999999999534</v>
      </c>
      <c r="AW680" s="428">
        <f t="shared" si="330"/>
        <v>113.38000000000466</v>
      </c>
      <c r="AX680" s="428">
        <f t="shared" si="331"/>
        <v>123.9199999999982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69651</v>
      </c>
      <c r="K681" s="290">
        <f t="shared" si="310"/>
        <v>103.03402366863905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78013.62</v>
      </c>
      <c r="M681" s="290">
        <f t="shared" si="311"/>
        <v>115.40476331360946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74978.880000000005</v>
      </c>
      <c r="O681" s="290">
        <f t="shared" si="335"/>
        <v>110.9155029585798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79774.92</v>
      </c>
      <c r="Q681" s="290">
        <f t="shared" si="336"/>
        <v>118.01023668639053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69651</v>
      </c>
      <c r="S681" s="290">
        <f t="shared" si="312"/>
        <v>103.03402366863905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78013.62</v>
      </c>
      <c r="U681" s="290">
        <f t="shared" si="313"/>
        <v>115.40476331360946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74978.880000000005</v>
      </c>
      <c r="W681" s="290">
        <f t="shared" si="337"/>
        <v>110.91550295857989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79774.92</v>
      </c>
      <c r="Y681" s="290">
        <f t="shared" si="338"/>
        <v>118.01023668639053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69651</v>
      </c>
      <c r="AA681" s="290">
        <f t="shared" si="314"/>
        <v>103.03402366863905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78013.62</v>
      </c>
      <c r="AC681" s="290">
        <f t="shared" si="315"/>
        <v>115.40476331360946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74978.880000000005</v>
      </c>
      <c r="AE681" s="290">
        <f t="shared" si="339"/>
        <v>110.91550295857989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79774.92</v>
      </c>
      <c r="AG681" s="290">
        <f t="shared" si="340"/>
        <v>118.01023668639053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12.5</v>
      </c>
      <c r="AN681" s="428">
        <f t="shared" si="321"/>
        <v>124.61999999999534</v>
      </c>
      <c r="AO681" s="428">
        <f t="shared" si="322"/>
        <v>113.38000000000466</v>
      </c>
      <c r="AP681" s="428">
        <f t="shared" si="323"/>
        <v>123.91999999999825</v>
      </c>
      <c r="AQ681" s="428">
        <f t="shared" si="324"/>
        <v>112.5</v>
      </c>
      <c r="AR681" s="428">
        <f t="shared" si="325"/>
        <v>124.61999999999534</v>
      </c>
      <c r="AS681" s="428">
        <f t="shared" si="326"/>
        <v>113.38000000000466</v>
      </c>
      <c r="AT681" s="428">
        <f t="shared" si="327"/>
        <v>123.91999999999825</v>
      </c>
      <c r="AU681" s="428">
        <f t="shared" si="328"/>
        <v>112.5</v>
      </c>
      <c r="AV681" s="428">
        <f t="shared" si="329"/>
        <v>124.61999999999534</v>
      </c>
      <c r="AW681" s="428">
        <f t="shared" si="330"/>
        <v>113.38000000000466</v>
      </c>
      <c r="AX681" s="428">
        <f t="shared" si="331"/>
        <v>123.91999999999825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69763.5</v>
      </c>
      <c r="K682" s="290">
        <f t="shared" si="310"/>
        <v>103.0480059084195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78138.240000000005</v>
      </c>
      <c r="M682" s="290">
        <f t="shared" si="311"/>
        <v>115.41837518463812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75092.259999999995</v>
      </c>
      <c r="O682" s="290">
        <f t="shared" si="335"/>
        <v>110.91914327917281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79898.84</v>
      </c>
      <c r="Q682" s="290">
        <f t="shared" si="336"/>
        <v>118.01896602658788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69763.5</v>
      </c>
      <c r="S682" s="290">
        <f t="shared" si="312"/>
        <v>103.0480059084195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78138.240000000005</v>
      </c>
      <c r="U682" s="290">
        <f t="shared" si="313"/>
        <v>115.41837518463812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75092.259999999995</v>
      </c>
      <c r="W682" s="290">
        <f t="shared" si="337"/>
        <v>110.91914327917281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79898.84</v>
      </c>
      <c r="Y682" s="290">
        <f t="shared" si="338"/>
        <v>118.01896602658788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69763.5</v>
      </c>
      <c r="AA682" s="290">
        <f t="shared" si="314"/>
        <v>103.0480059084195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78138.240000000005</v>
      </c>
      <c r="AC682" s="290">
        <f t="shared" si="315"/>
        <v>115.41837518463812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75092.259999999995</v>
      </c>
      <c r="AE682" s="290">
        <f t="shared" si="339"/>
        <v>110.9191432791728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79898.84</v>
      </c>
      <c r="AG682" s="290">
        <f t="shared" si="340"/>
        <v>118.01896602658788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12.5</v>
      </c>
      <c r="AN682" s="428">
        <f t="shared" si="321"/>
        <v>124.6200000000099</v>
      </c>
      <c r="AO682" s="428">
        <f t="shared" si="322"/>
        <v>113.3799999999901</v>
      </c>
      <c r="AP682" s="428">
        <f t="shared" si="323"/>
        <v>123.91999999999825</v>
      </c>
      <c r="AQ682" s="428">
        <f t="shared" si="324"/>
        <v>112.5</v>
      </c>
      <c r="AR682" s="428">
        <f t="shared" si="325"/>
        <v>124.6200000000099</v>
      </c>
      <c r="AS682" s="428">
        <f t="shared" si="326"/>
        <v>113.3799999999901</v>
      </c>
      <c r="AT682" s="428">
        <f t="shared" si="327"/>
        <v>123.91999999999825</v>
      </c>
      <c r="AU682" s="428">
        <f t="shared" si="328"/>
        <v>112.5</v>
      </c>
      <c r="AV682" s="428">
        <f t="shared" si="329"/>
        <v>124.6200000000099</v>
      </c>
      <c r="AW682" s="428">
        <f t="shared" si="330"/>
        <v>113.3799999999901</v>
      </c>
      <c r="AX682" s="428">
        <f t="shared" si="331"/>
        <v>123.91999999999825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69876</v>
      </c>
      <c r="K683" s="290">
        <f t="shared" si="310"/>
        <v>103.06194690265487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78262.86</v>
      </c>
      <c r="M683" s="290">
        <f t="shared" si="311"/>
        <v>115.43194690265487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75205.64</v>
      </c>
      <c r="O683" s="290">
        <f t="shared" si="335"/>
        <v>110.92277286135693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80022.760000000009</v>
      </c>
      <c r="Q683" s="290">
        <f t="shared" si="336"/>
        <v>118.02766961651919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69876</v>
      </c>
      <c r="S683" s="290">
        <f t="shared" si="312"/>
        <v>103.06194690265487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78262.86</v>
      </c>
      <c r="U683" s="290">
        <f t="shared" si="313"/>
        <v>115.43194690265487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75205.64</v>
      </c>
      <c r="W683" s="290">
        <f t="shared" si="337"/>
        <v>110.92277286135693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80022.760000000009</v>
      </c>
      <c r="Y683" s="290">
        <f t="shared" si="338"/>
        <v>118.02766961651919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69876</v>
      </c>
      <c r="AA683" s="290">
        <f t="shared" si="314"/>
        <v>103.06194690265487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78262.86</v>
      </c>
      <c r="AC683" s="290">
        <f t="shared" si="315"/>
        <v>115.43194690265487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75205.64</v>
      </c>
      <c r="AE683" s="290">
        <f t="shared" si="339"/>
        <v>110.92277286135693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80022.760000000009</v>
      </c>
      <c r="AG683" s="290">
        <f t="shared" si="340"/>
        <v>118.02766961651919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12.5</v>
      </c>
      <c r="AN683" s="428">
        <f t="shared" si="321"/>
        <v>124.61999999999534</v>
      </c>
      <c r="AO683" s="428">
        <f t="shared" si="322"/>
        <v>113.38000000000466</v>
      </c>
      <c r="AP683" s="428">
        <f t="shared" si="323"/>
        <v>123.92000000001281</v>
      </c>
      <c r="AQ683" s="428">
        <f t="shared" si="324"/>
        <v>112.5</v>
      </c>
      <c r="AR683" s="428">
        <f t="shared" si="325"/>
        <v>124.61999999999534</v>
      </c>
      <c r="AS683" s="428">
        <f t="shared" si="326"/>
        <v>113.38000000000466</v>
      </c>
      <c r="AT683" s="428">
        <f t="shared" si="327"/>
        <v>123.92000000001281</v>
      </c>
      <c r="AU683" s="428">
        <f t="shared" si="328"/>
        <v>112.5</v>
      </c>
      <c r="AV683" s="428">
        <f t="shared" si="329"/>
        <v>124.61999999999534</v>
      </c>
      <c r="AW683" s="428">
        <f t="shared" si="330"/>
        <v>113.38000000000466</v>
      </c>
      <c r="AX683" s="428">
        <f t="shared" si="331"/>
        <v>123.92000000001281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69988.5</v>
      </c>
      <c r="K684" s="290">
        <f t="shared" si="310"/>
        <v>103.07584683357879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78387.48000000001</v>
      </c>
      <c r="M684" s="290">
        <f t="shared" si="311"/>
        <v>115.44547864506629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75319.02</v>
      </c>
      <c r="O684" s="290">
        <f t="shared" si="335"/>
        <v>110.92639175257733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80146.679999999993</v>
      </c>
      <c r="Q684" s="290">
        <f t="shared" si="336"/>
        <v>118.03634756995581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69988.5</v>
      </c>
      <c r="S684" s="290">
        <f t="shared" si="312"/>
        <v>103.07584683357879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78387.48000000001</v>
      </c>
      <c r="U684" s="290">
        <f t="shared" si="313"/>
        <v>115.44547864506629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75319.02</v>
      </c>
      <c r="W684" s="290">
        <f t="shared" si="337"/>
        <v>110.92639175257733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80146.679999999993</v>
      </c>
      <c r="Y684" s="290">
        <f t="shared" si="338"/>
        <v>118.03634756995581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69988.5</v>
      </c>
      <c r="AA684" s="290">
        <f t="shared" si="314"/>
        <v>103.07584683357879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78387.48000000001</v>
      </c>
      <c r="AC684" s="290">
        <f t="shared" si="315"/>
        <v>115.44547864506629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75319.02</v>
      </c>
      <c r="AE684" s="290">
        <f t="shared" si="339"/>
        <v>110.92639175257733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80146.679999999993</v>
      </c>
      <c r="AG684" s="290">
        <f t="shared" si="340"/>
        <v>118.03634756995581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12.5</v>
      </c>
      <c r="AN684" s="428">
        <f t="shared" si="321"/>
        <v>124.6200000000099</v>
      </c>
      <c r="AO684" s="428">
        <f t="shared" si="322"/>
        <v>113.38000000000466</v>
      </c>
      <c r="AP684" s="428">
        <f t="shared" si="323"/>
        <v>123.9199999999837</v>
      </c>
      <c r="AQ684" s="428">
        <f t="shared" si="324"/>
        <v>112.5</v>
      </c>
      <c r="AR684" s="428">
        <f t="shared" si="325"/>
        <v>124.6200000000099</v>
      </c>
      <c r="AS684" s="428">
        <f t="shared" si="326"/>
        <v>113.38000000000466</v>
      </c>
      <c r="AT684" s="428">
        <f t="shared" si="327"/>
        <v>123.9199999999837</v>
      </c>
      <c r="AU684" s="428">
        <f t="shared" si="328"/>
        <v>112.5</v>
      </c>
      <c r="AV684" s="428">
        <f t="shared" si="329"/>
        <v>124.6200000000099</v>
      </c>
      <c r="AW684" s="428">
        <f t="shared" si="330"/>
        <v>113.38000000000466</v>
      </c>
      <c r="AX684" s="428">
        <f t="shared" si="331"/>
        <v>123.9199999999837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70101</v>
      </c>
      <c r="K685" s="290">
        <f t="shared" si="310"/>
        <v>103.08970588235294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78512.100000000006</v>
      </c>
      <c r="M685" s="290">
        <f t="shared" si="311"/>
        <v>115.4589705882353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75432.399999999994</v>
      </c>
      <c r="O685" s="290">
        <f t="shared" si="335"/>
        <v>110.9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80270.600000000006</v>
      </c>
      <c r="Q685" s="290">
        <f t="shared" si="336"/>
        <v>118.045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70101</v>
      </c>
      <c r="S685" s="290">
        <f t="shared" si="312"/>
        <v>103.08970588235294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78512.100000000006</v>
      </c>
      <c r="U685" s="290">
        <f t="shared" si="313"/>
        <v>115.4589705882353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75432.399999999994</v>
      </c>
      <c r="W685" s="290">
        <f t="shared" si="337"/>
        <v>110.92999999999999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80270.600000000006</v>
      </c>
      <c r="Y685" s="290">
        <f t="shared" si="338"/>
        <v>118.045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70101</v>
      </c>
      <c r="AA685" s="290">
        <f t="shared" si="314"/>
        <v>103.08970588235294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78512.100000000006</v>
      </c>
      <c r="AC685" s="290">
        <f t="shared" si="315"/>
        <v>115.4589705882353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75432.399999999994</v>
      </c>
      <c r="AE685" s="290">
        <f t="shared" si="339"/>
        <v>110.92999999999999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80270.600000000006</v>
      </c>
      <c r="AG685" s="290">
        <f t="shared" si="340"/>
        <v>118.045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12.5</v>
      </c>
      <c r="AN685" s="428">
        <f t="shared" si="321"/>
        <v>124.61999999999534</v>
      </c>
      <c r="AO685" s="428">
        <f t="shared" si="322"/>
        <v>113.3799999999901</v>
      </c>
      <c r="AP685" s="428">
        <f t="shared" si="323"/>
        <v>123.92000000001281</v>
      </c>
      <c r="AQ685" s="428">
        <f t="shared" si="324"/>
        <v>112.5</v>
      </c>
      <c r="AR685" s="428">
        <f t="shared" si="325"/>
        <v>124.61999999999534</v>
      </c>
      <c r="AS685" s="428">
        <f t="shared" si="326"/>
        <v>113.3799999999901</v>
      </c>
      <c r="AT685" s="428">
        <f t="shared" si="327"/>
        <v>123.92000000001281</v>
      </c>
      <c r="AU685" s="428">
        <f t="shared" si="328"/>
        <v>112.5</v>
      </c>
      <c r="AV685" s="428">
        <f t="shared" si="329"/>
        <v>124.61999999999534</v>
      </c>
      <c r="AW685" s="428">
        <f t="shared" si="330"/>
        <v>113.3799999999901</v>
      </c>
      <c r="AX685" s="428">
        <f t="shared" si="331"/>
        <v>123.92000000001281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70213.5</v>
      </c>
      <c r="K686" s="290">
        <f t="shared" si="310"/>
        <v>103.10352422907489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78636.72</v>
      </c>
      <c r="M686" s="290">
        <f t="shared" si="311"/>
        <v>115.47242290748899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75545.78</v>
      </c>
      <c r="O686" s="290">
        <f t="shared" si="335"/>
        <v>110.93359765051395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80394.52</v>
      </c>
      <c r="Q686" s="290">
        <f t="shared" si="336"/>
        <v>118.0536270190895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70213.5</v>
      </c>
      <c r="S686" s="290">
        <f t="shared" si="312"/>
        <v>103.10352422907489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78636.72</v>
      </c>
      <c r="U686" s="290">
        <f t="shared" si="313"/>
        <v>115.47242290748899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75545.78</v>
      </c>
      <c r="W686" s="290">
        <f t="shared" si="337"/>
        <v>110.93359765051395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80394.52</v>
      </c>
      <c r="Y686" s="290">
        <f t="shared" si="338"/>
        <v>118.0536270190895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70213.5</v>
      </c>
      <c r="AA686" s="290">
        <f t="shared" si="314"/>
        <v>103.10352422907489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78636.72</v>
      </c>
      <c r="AC686" s="290">
        <f t="shared" si="315"/>
        <v>115.4724229074889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75545.78</v>
      </c>
      <c r="AE686" s="290">
        <f t="shared" si="339"/>
        <v>110.9335976505139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80394.52</v>
      </c>
      <c r="AG686" s="290">
        <f t="shared" si="340"/>
        <v>118.0536270190895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12.5</v>
      </c>
      <c r="AN686" s="428">
        <f t="shared" si="321"/>
        <v>124.61999999999534</v>
      </c>
      <c r="AO686" s="428">
        <f t="shared" si="322"/>
        <v>113.38000000000466</v>
      </c>
      <c r="AP686" s="428">
        <f t="shared" si="323"/>
        <v>123.91999999999825</v>
      </c>
      <c r="AQ686" s="428">
        <f t="shared" si="324"/>
        <v>112.5</v>
      </c>
      <c r="AR686" s="428">
        <f t="shared" si="325"/>
        <v>124.61999999999534</v>
      </c>
      <c r="AS686" s="428">
        <f t="shared" si="326"/>
        <v>113.38000000000466</v>
      </c>
      <c r="AT686" s="428">
        <f t="shared" si="327"/>
        <v>123.91999999999825</v>
      </c>
      <c r="AU686" s="428">
        <f t="shared" si="328"/>
        <v>112.5</v>
      </c>
      <c r="AV686" s="428">
        <f t="shared" si="329"/>
        <v>124.61999999999534</v>
      </c>
      <c r="AW686" s="428">
        <f t="shared" si="330"/>
        <v>113.38000000000466</v>
      </c>
      <c r="AX686" s="428">
        <f t="shared" si="331"/>
        <v>123.91999999999825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70326</v>
      </c>
      <c r="K687" s="290">
        <f t="shared" si="310"/>
        <v>103.11730205278593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78761.34</v>
      </c>
      <c r="M687" s="290">
        <f t="shared" si="311"/>
        <v>115.485835777126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75659.16</v>
      </c>
      <c r="O687" s="290">
        <f t="shared" si="335"/>
        <v>110.93718475073314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80518.44</v>
      </c>
      <c r="Q687" s="290">
        <f t="shared" si="336"/>
        <v>118.06222873900293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70326</v>
      </c>
      <c r="S687" s="290">
        <f t="shared" si="312"/>
        <v>103.11730205278593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78761.34</v>
      </c>
      <c r="U687" s="290">
        <f t="shared" si="313"/>
        <v>115.4858357771261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75659.16</v>
      </c>
      <c r="W687" s="290">
        <f t="shared" si="337"/>
        <v>110.93718475073314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80518.44</v>
      </c>
      <c r="Y687" s="290">
        <f t="shared" si="338"/>
        <v>118.06222873900293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70326</v>
      </c>
      <c r="AA687" s="290">
        <f t="shared" si="314"/>
        <v>103.11730205278593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78761.34</v>
      </c>
      <c r="AC687" s="290">
        <f t="shared" si="315"/>
        <v>115.4858357771261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75659.16</v>
      </c>
      <c r="AE687" s="290">
        <f t="shared" si="339"/>
        <v>110.93718475073314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80518.44</v>
      </c>
      <c r="AG687" s="290">
        <f t="shared" si="340"/>
        <v>118.06222873900293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12.5</v>
      </c>
      <c r="AN687" s="428">
        <f t="shared" si="321"/>
        <v>124.61999999999534</v>
      </c>
      <c r="AO687" s="428">
        <f t="shared" si="322"/>
        <v>113.38000000000466</v>
      </c>
      <c r="AP687" s="428">
        <f t="shared" si="323"/>
        <v>123.91999999999825</v>
      </c>
      <c r="AQ687" s="428">
        <f t="shared" si="324"/>
        <v>112.5</v>
      </c>
      <c r="AR687" s="428">
        <f t="shared" si="325"/>
        <v>124.61999999999534</v>
      </c>
      <c r="AS687" s="428">
        <f t="shared" si="326"/>
        <v>113.38000000000466</v>
      </c>
      <c r="AT687" s="428">
        <f t="shared" si="327"/>
        <v>123.91999999999825</v>
      </c>
      <c r="AU687" s="428">
        <f t="shared" si="328"/>
        <v>112.5</v>
      </c>
      <c r="AV687" s="428">
        <f t="shared" si="329"/>
        <v>124.61999999999534</v>
      </c>
      <c r="AW687" s="428">
        <f t="shared" si="330"/>
        <v>113.38000000000466</v>
      </c>
      <c r="AX687" s="428">
        <f t="shared" si="331"/>
        <v>123.9199999999982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70438.5</v>
      </c>
      <c r="K688" s="290">
        <f t="shared" si="310"/>
        <v>103.13103953147878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78885.959999999992</v>
      </c>
      <c r="M688" s="290">
        <f t="shared" si="311"/>
        <v>115.49920937042458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75772.539999999994</v>
      </c>
      <c r="O688" s="290">
        <f t="shared" si="335"/>
        <v>110.94076134699853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80642.36</v>
      </c>
      <c r="Q688" s="290">
        <f t="shared" si="336"/>
        <v>118.07080527086384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70438.5</v>
      </c>
      <c r="S688" s="290">
        <f t="shared" si="312"/>
        <v>103.13103953147878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78885.959999999992</v>
      </c>
      <c r="U688" s="290">
        <f t="shared" si="313"/>
        <v>115.49920937042458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75772.539999999994</v>
      </c>
      <c r="W688" s="290">
        <f t="shared" si="337"/>
        <v>110.94076134699853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80642.36</v>
      </c>
      <c r="Y688" s="290">
        <f t="shared" si="338"/>
        <v>118.07080527086384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70438.5</v>
      </c>
      <c r="AA688" s="290">
        <f t="shared" si="314"/>
        <v>103.13103953147878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78885.959999999992</v>
      </c>
      <c r="AC688" s="290">
        <f t="shared" si="315"/>
        <v>115.49920937042458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75772.539999999994</v>
      </c>
      <c r="AE688" s="290">
        <f t="shared" si="339"/>
        <v>110.9407613469985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80642.36</v>
      </c>
      <c r="AG688" s="290">
        <f t="shared" si="340"/>
        <v>118.07080527086384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12.5</v>
      </c>
      <c r="AN688" s="428">
        <f t="shared" si="321"/>
        <v>124.61999999999534</v>
      </c>
      <c r="AO688" s="428">
        <f t="shared" si="322"/>
        <v>113.3799999999901</v>
      </c>
      <c r="AP688" s="428">
        <f t="shared" si="323"/>
        <v>123.91999999999825</v>
      </c>
      <c r="AQ688" s="428">
        <f t="shared" si="324"/>
        <v>112.5</v>
      </c>
      <c r="AR688" s="428">
        <f t="shared" si="325"/>
        <v>124.61999999999534</v>
      </c>
      <c r="AS688" s="428">
        <f t="shared" si="326"/>
        <v>113.3799999999901</v>
      </c>
      <c r="AT688" s="428">
        <f t="shared" si="327"/>
        <v>123.91999999999825</v>
      </c>
      <c r="AU688" s="428">
        <f t="shared" si="328"/>
        <v>112.5</v>
      </c>
      <c r="AV688" s="428">
        <f t="shared" si="329"/>
        <v>124.61999999999534</v>
      </c>
      <c r="AW688" s="428">
        <f t="shared" si="330"/>
        <v>113.3799999999901</v>
      </c>
      <c r="AX688" s="428">
        <f t="shared" si="331"/>
        <v>123.9199999999982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70551</v>
      </c>
      <c r="K689" s="290">
        <f t="shared" si="310"/>
        <v>103.1447368421052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79010.58</v>
      </c>
      <c r="M689" s="290">
        <f t="shared" si="311"/>
        <v>115.51254385964913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75885.919999999998</v>
      </c>
      <c r="O689" s="290">
        <f t="shared" si="335"/>
        <v>110.94432748538011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80766.28</v>
      </c>
      <c r="Q689" s="290">
        <f t="shared" si="336"/>
        <v>118.0793567251462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70551</v>
      </c>
      <c r="S689" s="290">
        <f t="shared" si="312"/>
        <v>103.14473684210526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79010.58</v>
      </c>
      <c r="U689" s="290">
        <f t="shared" si="313"/>
        <v>115.51254385964913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75885.919999999998</v>
      </c>
      <c r="W689" s="290">
        <f t="shared" si="337"/>
        <v>110.94432748538011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80766.28</v>
      </c>
      <c r="Y689" s="290">
        <f t="shared" si="338"/>
        <v>118.0793567251462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70551</v>
      </c>
      <c r="AA689" s="290">
        <f t="shared" si="314"/>
        <v>103.14473684210526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79010.58</v>
      </c>
      <c r="AC689" s="290">
        <f t="shared" si="315"/>
        <v>115.51254385964913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75885.919999999998</v>
      </c>
      <c r="AE689" s="290">
        <f t="shared" si="339"/>
        <v>110.94432748538011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80766.28</v>
      </c>
      <c r="AG689" s="290">
        <f t="shared" si="340"/>
        <v>118.0793567251462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12.5</v>
      </c>
      <c r="AN689" s="428">
        <f t="shared" si="321"/>
        <v>124.6200000000099</v>
      </c>
      <c r="AO689" s="428">
        <f t="shared" si="322"/>
        <v>113.38000000000466</v>
      </c>
      <c r="AP689" s="428">
        <f t="shared" si="323"/>
        <v>123.91999999999825</v>
      </c>
      <c r="AQ689" s="428">
        <f t="shared" si="324"/>
        <v>112.5</v>
      </c>
      <c r="AR689" s="428">
        <f t="shared" si="325"/>
        <v>124.6200000000099</v>
      </c>
      <c r="AS689" s="428">
        <f t="shared" si="326"/>
        <v>113.38000000000466</v>
      </c>
      <c r="AT689" s="428">
        <f t="shared" si="327"/>
        <v>123.91999999999825</v>
      </c>
      <c r="AU689" s="428">
        <f t="shared" si="328"/>
        <v>112.5</v>
      </c>
      <c r="AV689" s="428">
        <f t="shared" si="329"/>
        <v>124.6200000000099</v>
      </c>
      <c r="AW689" s="428">
        <f t="shared" si="330"/>
        <v>113.38000000000466</v>
      </c>
      <c r="AX689" s="428">
        <f t="shared" si="331"/>
        <v>123.91999999999825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70663.5</v>
      </c>
      <c r="K690" s="290">
        <f t="shared" si="310"/>
        <v>103.15839416058394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79135.200000000012</v>
      </c>
      <c r="M690" s="290">
        <f t="shared" si="311"/>
        <v>115.52583941605842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75999.3</v>
      </c>
      <c r="O690" s="290">
        <f t="shared" si="335"/>
        <v>110.94788321167884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80890.2</v>
      </c>
      <c r="Q690" s="290">
        <f t="shared" si="336"/>
        <v>118.08788321167883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70663.5</v>
      </c>
      <c r="S690" s="290">
        <f t="shared" si="312"/>
        <v>103.15839416058394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79135.200000000012</v>
      </c>
      <c r="U690" s="290">
        <f t="shared" si="313"/>
        <v>115.52583941605842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75999.3</v>
      </c>
      <c r="W690" s="290">
        <f t="shared" si="337"/>
        <v>110.94788321167884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80890.2</v>
      </c>
      <c r="Y690" s="290">
        <f t="shared" si="338"/>
        <v>118.08788321167883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70663.5</v>
      </c>
      <c r="AA690" s="290">
        <f t="shared" si="314"/>
        <v>103.15839416058394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79135.200000000012</v>
      </c>
      <c r="AC690" s="290">
        <f t="shared" si="315"/>
        <v>115.52583941605842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75999.3</v>
      </c>
      <c r="AE690" s="290">
        <f t="shared" si="339"/>
        <v>110.9478832116788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80890.2</v>
      </c>
      <c r="AG690" s="290">
        <f t="shared" si="340"/>
        <v>118.08788321167883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12.5</v>
      </c>
      <c r="AN690" s="428">
        <f t="shared" si="321"/>
        <v>124.6200000000099</v>
      </c>
      <c r="AO690" s="428">
        <f t="shared" si="322"/>
        <v>113.38000000000466</v>
      </c>
      <c r="AP690" s="428">
        <f t="shared" si="323"/>
        <v>123.91999999999825</v>
      </c>
      <c r="AQ690" s="428">
        <f t="shared" si="324"/>
        <v>112.5</v>
      </c>
      <c r="AR690" s="428">
        <f t="shared" si="325"/>
        <v>124.6200000000099</v>
      </c>
      <c r="AS690" s="428">
        <f t="shared" si="326"/>
        <v>113.38000000000466</v>
      </c>
      <c r="AT690" s="428">
        <f t="shared" si="327"/>
        <v>123.91999999999825</v>
      </c>
      <c r="AU690" s="428">
        <f t="shared" si="328"/>
        <v>112.5</v>
      </c>
      <c r="AV690" s="428">
        <f t="shared" si="329"/>
        <v>124.6200000000099</v>
      </c>
      <c r="AW690" s="428">
        <f t="shared" si="330"/>
        <v>113.38000000000466</v>
      </c>
      <c r="AX690" s="428">
        <f t="shared" si="331"/>
        <v>123.91999999999825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70776</v>
      </c>
      <c r="K691" s="290">
        <f t="shared" si="310"/>
        <v>103.17201166180757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79259.820000000007</v>
      </c>
      <c r="M691" s="290">
        <f t="shared" si="311"/>
        <v>115.53909620991254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76112.679999999993</v>
      </c>
      <c r="O691" s="290">
        <f t="shared" si="335"/>
        <v>110.95142857142856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81014.12</v>
      </c>
      <c r="Q691" s="290">
        <f t="shared" si="336"/>
        <v>118.09638483965014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70776</v>
      </c>
      <c r="S691" s="290">
        <f t="shared" si="312"/>
        <v>103.17201166180757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79259.820000000007</v>
      </c>
      <c r="U691" s="290">
        <f t="shared" si="313"/>
        <v>115.53909620991254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76112.679999999993</v>
      </c>
      <c r="W691" s="290">
        <f t="shared" si="337"/>
        <v>110.95142857142856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81014.12</v>
      </c>
      <c r="Y691" s="290">
        <f t="shared" si="338"/>
        <v>118.09638483965014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70776</v>
      </c>
      <c r="AA691" s="290">
        <f t="shared" si="314"/>
        <v>103.17201166180757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79259.820000000007</v>
      </c>
      <c r="AC691" s="290">
        <f t="shared" si="315"/>
        <v>115.5390962099125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76112.679999999993</v>
      </c>
      <c r="AE691" s="290">
        <f t="shared" si="339"/>
        <v>110.95142857142856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81014.12</v>
      </c>
      <c r="AG691" s="290">
        <f t="shared" si="340"/>
        <v>118.09638483965014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12.5</v>
      </c>
      <c r="AN691" s="428">
        <f t="shared" si="321"/>
        <v>124.61999999999534</v>
      </c>
      <c r="AO691" s="428">
        <f t="shared" si="322"/>
        <v>113.3799999999901</v>
      </c>
      <c r="AP691" s="428">
        <f t="shared" si="323"/>
        <v>123.91999999999825</v>
      </c>
      <c r="AQ691" s="428">
        <f t="shared" si="324"/>
        <v>112.5</v>
      </c>
      <c r="AR691" s="428">
        <f t="shared" si="325"/>
        <v>124.61999999999534</v>
      </c>
      <c r="AS691" s="428">
        <f t="shared" si="326"/>
        <v>113.3799999999901</v>
      </c>
      <c r="AT691" s="428">
        <f t="shared" si="327"/>
        <v>123.91999999999825</v>
      </c>
      <c r="AU691" s="428">
        <f t="shared" si="328"/>
        <v>112.5</v>
      </c>
      <c r="AV691" s="428">
        <f t="shared" si="329"/>
        <v>124.61999999999534</v>
      </c>
      <c r="AW691" s="428">
        <f t="shared" si="330"/>
        <v>113.3799999999901</v>
      </c>
      <c r="AX691" s="428">
        <f t="shared" si="331"/>
        <v>123.9199999999982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70888.5</v>
      </c>
      <c r="K692" s="290">
        <f t="shared" si="310"/>
        <v>103.18558951965065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79384.44</v>
      </c>
      <c r="M692" s="290">
        <f t="shared" si="311"/>
        <v>115.55231441048035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76226.06</v>
      </c>
      <c r="O692" s="290">
        <f t="shared" si="335"/>
        <v>110.954963609898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81138.040000000008</v>
      </c>
      <c r="Q692" s="290">
        <f t="shared" si="336"/>
        <v>118.10486171761282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70888.5</v>
      </c>
      <c r="S692" s="290">
        <f t="shared" si="312"/>
        <v>103.18558951965065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79384.44</v>
      </c>
      <c r="U692" s="290">
        <f t="shared" si="313"/>
        <v>115.55231441048035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76226.06</v>
      </c>
      <c r="W692" s="290">
        <f t="shared" si="337"/>
        <v>110.954963609898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81138.040000000008</v>
      </c>
      <c r="Y692" s="290">
        <f t="shared" si="338"/>
        <v>118.10486171761282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70888.5</v>
      </c>
      <c r="AA692" s="290">
        <f t="shared" si="314"/>
        <v>103.18558951965065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79384.44</v>
      </c>
      <c r="AC692" s="290">
        <f t="shared" si="315"/>
        <v>115.55231441048035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76226.06</v>
      </c>
      <c r="AE692" s="290">
        <f t="shared" si="339"/>
        <v>110.954963609898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81138.040000000008</v>
      </c>
      <c r="AG692" s="290">
        <f t="shared" si="340"/>
        <v>118.10486171761282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12.5</v>
      </c>
      <c r="AN692" s="428">
        <f t="shared" si="321"/>
        <v>124.61999999999534</v>
      </c>
      <c r="AO692" s="428">
        <f t="shared" si="322"/>
        <v>113.38000000000466</v>
      </c>
      <c r="AP692" s="428">
        <f t="shared" si="323"/>
        <v>123.92000000001281</v>
      </c>
      <c r="AQ692" s="428">
        <f t="shared" si="324"/>
        <v>112.5</v>
      </c>
      <c r="AR692" s="428">
        <f t="shared" si="325"/>
        <v>124.61999999999534</v>
      </c>
      <c r="AS692" s="428">
        <f t="shared" si="326"/>
        <v>113.38000000000466</v>
      </c>
      <c r="AT692" s="428">
        <f t="shared" si="327"/>
        <v>123.92000000001281</v>
      </c>
      <c r="AU692" s="428">
        <f t="shared" si="328"/>
        <v>112.5</v>
      </c>
      <c r="AV692" s="428">
        <f t="shared" si="329"/>
        <v>124.61999999999534</v>
      </c>
      <c r="AW692" s="428">
        <f t="shared" si="330"/>
        <v>113.38000000000466</v>
      </c>
      <c r="AX692" s="428">
        <f t="shared" si="331"/>
        <v>123.92000000001281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71001</v>
      </c>
      <c r="K693" s="290">
        <f t="shared" si="310"/>
        <v>103.19912790697674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79509.06</v>
      </c>
      <c r="M693" s="290">
        <f t="shared" si="311"/>
        <v>115.5654941860465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76339.44</v>
      </c>
      <c r="O693" s="290">
        <f t="shared" si="335"/>
        <v>110.95848837209303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81261.959999999992</v>
      </c>
      <c r="Q693" s="290">
        <f t="shared" si="336"/>
        <v>118.1133139534883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71001</v>
      </c>
      <c r="S693" s="290">
        <f t="shared" si="312"/>
        <v>103.19912790697674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79509.06</v>
      </c>
      <c r="U693" s="290">
        <f t="shared" si="313"/>
        <v>115.56549418604651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76339.44</v>
      </c>
      <c r="W693" s="290">
        <f t="shared" si="337"/>
        <v>110.95848837209303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81261.959999999992</v>
      </c>
      <c r="Y693" s="290">
        <f t="shared" si="338"/>
        <v>118.11331395348836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71001</v>
      </c>
      <c r="AA693" s="290">
        <f t="shared" si="314"/>
        <v>103.1991279069767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79509.06</v>
      </c>
      <c r="AC693" s="290">
        <f t="shared" si="315"/>
        <v>115.56549418604651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76339.44</v>
      </c>
      <c r="AE693" s="290">
        <f t="shared" si="339"/>
        <v>110.95848837209303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81261.959999999992</v>
      </c>
      <c r="AG693" s="290">
        <f t="shared" si="340"/>
        <v>118.11331395348836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12.5</v>
      </c>
      <c r="AN693" s="428">
        <f t="shared" si="321"/>
        <v>124.61999999999534</v>
      </c>
      <c r="AO693" s="428">
        <f t="shared" si="322"/>
        <v>113.38000000000466</v>
      </c>
      <c r="AP693" s="428">
        <f t="shared" si="323"/>
        <v>123.9199999999837</v>
      </c>
      <c r="AQ693" s="428">
        <f t="shared" si="324"/>
        <v>112.5</v>
      </c>
      <c r="AR693" s="428">
        <f t="shared" si="325"/>
        <v>124.61999999999534</v>
      </c>
      <c r="AS693" s="428">
        <f t="shared" si="326"/>
        <v>113.38000000000466</v>
      </c>
      <c r="AT693" s="428">
        <f t="shared" si="327"/>
        <v>123.9199999999837</v>
      </c>
      <c r="AU693" s="428">
        <f t="shared" si="328"/>
        <v>112.5</v>
      </c>
      <c r="AV693" s="428">
        <f t="shared" si="329"/>
        <v>124.61999999999534</v>
      </c>
      <c r="AW693" s="428">
        <f t="shared" si="330"/>
        <v>113.38000000000466</v>
      </c>
      <c r="AX693" s="428">
        <f t="shared" si="331"/>
        <v>123.9199999999837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71113.5</v>
      </c>
      <c r="K694" s="290">
        <f t="shared" si="310"/>
        <v>103.2126269956458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79633.679999999993</v>
      </c>
      <c r="M694" s="290">
        <f t="shared" si="311"/>
        <v>115.5786357039187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76452.820000000007</v>
      </c>
      <c r="O694" s="290">
        <f t="shared" si="335"/>
        <v>110.96200290275763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81385.88</v>
      </c>
      <c r="Q694" s="290">
        <f t="shared" si="336"/>
        <v>118.12174165457185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71113.5</v>
      </c>
      <c r="S694" s="290">
        <f t="shared" si="312"/>
        <v>103.21262699564586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79633.679999999993</v>
      </c>
      <c r="U694" s="290">
        <f t="shared" si="313"/>
        <v>115.57863570391871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76452.820000000007</v>
      </c>
      <c r="W694" s="290">
        <f t="shared" si="337"/>
        <v>110.96200290275763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81385.88</v>
      </c>
      <c r="Y694" s="290">
        <f t="shared" si="338"/>
        <v>118.12174165457185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71113.5</v>
      </c>
      <c r="AA694" s="290">
        <f t="shared" si="314"/>
        <v>103.21262699564586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79633.679999999993</v>
      </c>
      <c r="AC694" s="290">
        <f t="shared" si="315"/>
        <v>115.57863570391871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76452.820000000007</v>
      </c>
      <c r="AE694" s="290">
        <f t="shared" si="339"/>
        <v>110.96200290275763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81385.88</v>
      </c>
      <c r="AG694" s="290">
        <f t="shared" si="340"/>
        <v>118.12174165457185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12.5</v>
      </c>
      <c r="AN694" s="428">
        <f t="shared" si="321"/>
        <v>124.61999999999534</v>
      </c>
      <c r="AO694" s="428">
        <f t="shared" si="322"/>
        <v>113.38000000000466</v>
      </c>
      <c r="AP694" s="428">
        <f t="shared" si="323"/>
        <v>123.92000000001281</v>
      </c>
      <c r="AQ694" s="428">
        <f t="shared" si="324"/>
        <v>112.5</v>
      </c>
      <c r="AR694" s="428">
        <f t="shared" si="325"/>
        <v>124.61999999999534</v>
      </c>
      <c r="AS694" s="428">
        <f t="shared" si="326"/>
        <v>113.38000000000466</v>
      </c>
      <c r="AT694" s="428">
        <f t="shared" si="327"/>
        <v>123.92000000001281</v>
      </c>
      <c r="AU694" s="428">
        <f t="shared" si="328"/>
        <v>112.5</v>
      </c>
      <c r="AV694" s="428">
        <f t="shared" si="329"/>
        <v>124.61999999999534</v>
      </c>
      <c r="AW694" s="428">
        <f t="shared" si="330"/>
        <v>113.38000000000466</v>
      </c>
      <c r="AX694" s="428">
        <f t="shared" si="331"/>
        <v>123.92000000001281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71226</v>
      </c>
      <c r="K695" s="290">
        <f t="shared" si="310"/>
        <v>103.22608695652174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79758.3</v>
      </c>
      <c r="M695" s="290">
        <f t="shared" si="311"/>
        <v>115.59173913043479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76566.2</v>
      </c>
      <c r="O695" s="290">
        <f t="shared" si="335"/>
        <v>110.9655072463768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81509.8</v>
      </c>
      <c r="Q695" s="290">
        <f t="shared" si="336"/>
        <v>118.13014492753624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71226</v>
      </c>
      <c r="S695" s="290">
        <f t="shared" si="312"/>
        <v>103.22608695652174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79758.3</v>
      </c>
      <c r="U695" s="290">
        <f t="shared" si="313"/>
        <v>115.59173913043479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76566.2</v>
      </c>
      <c r="W695" s="290">
        <f t="shared" si="337"/>
        <v>110.9655072463768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81509.8</v>
      </c>
      <c r="Y695" s="290">
        <f t="shared" si="338"/>
        <v>118.13014492753624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71226</v>
      </c>
      <c r="AA695" s="290">
        <f t="shared" si="314"/>
        <v>103.22608695652174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79758.3</v>
      </c>
      <c r="AC695" s="290">
        <f t="shared" si="315"/>
        <v>115.59173913043479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76566.2</v>
      </c>
      <c r="AE695" s="290">
        <f t="shared" si="339"/>
        <v>110.9655072463768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81509.8</v>
      </c>
      <c r="AG695" s="290">
        <f t="shared" si="340"/>
        <v>118.13014492753624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12.5</v>
      </c>
      <c r="AN695" s="428">
        <f t="shared" si="321"/>
        <v>124.6200000000099</v>
      </c>
      <c r="AO695" s="428">
        <f t="shared" si="322"/>
        <v>113.3799999999901</v>
      </c>
      <c r="AP695" s="428">
        <f t="shared" si="323"/>
        <v>123.91999999999825</v>
      </c>
      <c r="AQ695" s="428">
        <f t="shared" si="324"/>
        <v>112.5</v>
      </c>
      <c r="AR695" s="428">
        <f t="shared" si="325"/>
        <v>124.6200000000099</v>
      </c>
      <c r="AS695" s="428">
        <f t="shared" si="326"/>
        <v>113.3799999999901</v>
      </c>
      <c r="AT695" s="428">
        <f t="shared" si="327"/>
        <v>123.91999999999825</v>
      </c>
      <c r="AU695" s="428">
        <f t="shared" si="328"/>
        <v>112.5</v>
      </c>
      <c r="AV695" s="428">
        <f t="shared" si="329"/>
        <v>124.6200000000099</v>
      </c>
      <c r="AW695" s="428">
        <f t="shared" si="330"/>
        <v>113.3799999999901</v>
      </c>
      <c r="AX695" s="428">
        <f t="shared" si="331"/>
        <v>123.9199999999982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71338.5</v>
      </c>
      <c r="K696" s="290">
        <f t="shared" si="310"/>
        <v>103.23950795947901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79882.920000000013</v>
      </c>
      <c r="M696" s="290">
        <f t="shared" si="311"/>
        <v>115.60480463096962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76679.58</v>
      </c>
      <c r="O696" s="290">
        <f t="shared" si="335"/>
        <v>110.969001447178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81633.72</v>
      </c>
      <c r="Q696" s="290">
        <f t="shared" si="336"/>
        <v>118.1385238784370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71338.5</v>
      </c>
      <c r="S696" s="290">
        <f t="shared" si="312"/>
        <v>103.23950795947901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79882.920000000013</v>
      </c>
      <c r="U696" s="290">
        <f t="shared" si="313"/>
        <v>115.60480463096962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76679.58</v>
      </c>
      <c r="W696" s="290">
        <f t="shared" si="337"/>
        <v>110.969001447178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81633.72</v>
      </c>
      <c r="Y696" s="290">
        <f t="shared" si="338"/>
        <v>118.13852387843706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71338.5</v>
      </c>
      <c r="AA696" s="290">
        <f t="shared" si="314"/>
        <v>103.23950795947901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79882.920000000013</v>
      </c>
      <c r="AC696" s="290">
        <f t="shared" si="315"/>
        <v>115.60480463096962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76679.58</v>
      </c>
      <c r="AE696" s="290">
        <f t="shared" si="339"/>
        <v>110.969001447178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81633.72</v>
      </c>
      <c r="AG696" s="290">
        <f t="shared" si="340"/>
        <v>118.13852387843706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12.5</v>
      </c>
      <c r="AN696" s="428">
        <f t="shared" si="321"/>
        <v>124.6200000000099</v>
      </c>
      <c r="AO696" s="428">
        <f t="shared" si="322"/>
        <v>113.38000000000466</v>
      </c>
      <c r="AP696" s="428">
        <f t="shared" si="323"/>
        <v>123.91999999999825</v>
      </c>
      <c r="AQ696" s="428">
        <f t="shared" si="324"/>
        <v>112.5</v>
      </c>
      <c r="AR696" s="428">
        <f t="shared" si="325"/>
        <v>124.6200000000099</v>
      </c>
      <c r="AS696" s="428">
        <f t="shared" si="326"/>
        <v>113.38000000000466</v>
      </c>
      <c r="AT696" s="428">
        <f t="shared" si="327"/>
        <v>123.91999999999825</v>
      </c>
      <c r="AU696" s="428">
        <f t="shared" si="328"/>
        <v>112.5</v>
      </c>
      <c r="AV696" s="428">
        <f t="shared" si="329"/>
        <v>124.6200000000099</v>
      </c>
      <c r="AW696" s="428">
        <f t="shared" si="330"/>
        <v>113.38000000000466</v>
      </c>
      <c r="AX696" s="428">
        <f t="shared" si="331"/>
        <v>123.91999999999825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71451</v>
      </c>
      <c r="K697" s="290">
        <f t="shared" si="310"/>
        <v>103.25289017341041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80007.540000000008</v>
      </c>
      <c r="M697" s="290">
        <f t="shared" si="311"/>
        <v>115.6178323699422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76792.959999999992</v>
      </c>
      <c r="O697" s="290">
        <f t="shared" si="335"/>
        <v>110.97248554913294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81757.64</v>
      </c>
      <c r="Q697" s="290">
        <f t="shared" si="336"/>
        <v>118.1468786127167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71451</v>
      </c>
      <c r="S697" s="290">
        <f t="shared" si="312"/>
        <v>103.25289017341041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80007.540000000008</v>
      </c>
      <c r="U697" s="290">
        <f t="shared" si="313"/>
        <v>115.61783236994221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76792.959999999992</v>
      </c>
      <c r="W697" s="290">
        <f t="shared" si="337"/>
        <v>110.97248554913294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81757.64</v>
      </c>
      <c r="Y697" s="290">
        <f t="shared" si="338"/>
        <v>118.14687861271676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71451</v>
      </c>
      <c r="AA697" s="290">
        <f t="shared" si="314"/>
        <v>103.25289017341041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80007.540000000008</v>
      </c>
      <c r="AC697" s="290">
        <f t="shared" si="315"/>
        <v>115.61783236994221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76792.959999999992</v>
      </c>
      <c r="AE697" s="290">
        <f t="shared" si="339"/>
        <v>110.97248554913294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81757.64</v>
      </c>
      <c r="AG697" s="290">
        <f t="shared" si="340"/>
        <v>118.14687861271676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12.5</v>
      </c>
      <c r="AN697" s="428">
        <f t="shared" si="321"/>
        <v>124.61999999999534</v>
      </c>
      <c r="AO697" s="428">
        <f t="shared" si="322"/>
        <v>113.3799999999901</v>
      </c>
      <c r="AP697" s="428">
        <f t="shared" si="323"/>
        <v>123.91999999999825</v>
      </c>
      <c r="AQ697" s="428">
        <f t="shared" si="324"/>
        <v>112.5</v>
      </c>
      <c r="AR697" s="428">
        <f t="shared" si="325"/>
        <v>124.61999999999534</v>
      </c>
      <c r="AS697" s="428">
        <f t="shared" si="326"/>
        <v>113.3799999999901</v>
      </c>
      <c r="AT697" s="428">
        <f t="shared" si="327"/>
        <v>123.91999999999825</v>
      </c>
      <c r="AU697" s="428">
        <f t="shared" si="328"/>
        <v>112.5</v>
      </c>
      <c r="AV697" s="428">
        <f t="shared" si="329"/>
        <v>124.61999999999534</v>
      </c>
      <c r="AW697" s="428">
        <f t="shared" si="330"/>
        <v>113.3799999999901</v>
      </c>
      <c r="AX697" s="428">
        <f t="shared" si="331"/>
        <v>123.91999999999825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71563.5</v>
      </c>
      <c r="K698" s="290">
        <f t="shared" si="310"/>
        <v>103.26623376623377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80132.160000000003</v>
      </c>
      <c r="M698" s="290">
        <f t="shared" si="311"/>
        <v>115.6308225108225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76906.34</v>
      </c>
      <c r="O698" s="290">
        <f t="shared" si="335"/>
        <v>110.9759595959595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81881.56</v>
      </c>
      <c r="Q698" s="290">
        <f t="shared" si="336"/>
        <v>118.15520923520923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71563.5</v>
      </c>
      <c r="S698" s="290">
        <f t="shared" si="312"/>
        <v>103.26623376623377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80132.160000000003</v>
      </c>
      <c r="U698" s="290">
        <f t="shared" si="313"/>
        <v>115.63082251082251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76906.34</v>
      </c>
      <c r="W698" s="290">
        <f t="shared" si="337"/>
        <v>110.97595959595959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81881.56</v>
      </c>
      <c r="Y698" s="290">
        <f t="shared" si="338"/>
        <v>118.15520923520923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71563.5</v>
      </c>
      <c r="AA698" s="290">
        <f t="shared" si="314"/>
        <v>103.26623376623377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80132.160000000003</v>
      </c>
      <c r="AC698" s="290">
        <f t="shared" si="315"/>
        <v>115.63082251082251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76906.34</v>
      </c>
      <c r="AE698" s="290">
        <f t="shared" si="339"/>
        <v>110.97595959595959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81881.56</v>
      </c>
      <c r="AG698" s="290">
        <f t="shared" si="340"/>
        <v>118.15520923520923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12.5</v>
      </c>
      <c r="AN698" s="428">
        <f t="shared" si="321"/>
        <v>124.61999999999534</v>
      </c>
      <c r="AO698" s="428">
        <f t="shared" si="322"/>
        <v>113.38000000000466</v>
      </c>
      <c r="AP698" s="428">
        <f t="shared" si="323"/>
        <v>123.91999999999825</v>
      </c>
      <c r="AQ698" s="428">
        <f t="shared" si="324"/>
        <v>112.5</v>
      </c>
      <c r="AR698" s="428">
        <f t="shared" si="325"/>
        <v>124.61999999999534</v>
      </c>
      <c r="AS698" s="428">
        <f t="shared" si="326"/>
        <v>113.38000000000466</v>
      </c>
      <c r="AT698" s="428">
        <f t="shared" si="327"/>
        <v>123.91999999999825</v>
      </c>
      <c r="AU698" s="428">
        <f t="shared" si="328"/>
        <v>112.5</v>
      </c>
      <c r="AV698" s="428">
        <f t="shared" si="329"/>
        <v>124.61999999999534</v>
      </c>
      <c r="AW698" s="428">
        <f t="shared" si="330"/>
        <v>113.38000000000466</v>
      </c>
      <c r="AX698" s="428">
        <f t="shared" si="331"/>
        <v>123.9199999999982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71676</v>
      </c>
      <c r="K699" s="290">
        <f t="shared" si="310"/>
        <v>103.27953890489914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80256.78</v>
      </c>
      <c r="M699" s="290">
        <f t="shared" si="311"/>
        <v>115.64377521613832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77019.72</v>
      </c>
      <c r="O699" s="290">
        <f t="shared" si="335"/>
        <v>110.97942363112392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82005.48000000001</v>
      </c>
      <c r="Q699" s="290">
        <f t="shared" si="336"/>
        <v>118.16351585014411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71676</v>
      </c>
      <c r="S699" s="290">
        <f t="shared" si="312"/>
        <v>103.27953890489914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80256.78</v>
      </c>
      <c r="U699" s="290">
        <f t="shared" si="313"/>
        <v>115.64377521613832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77019.72</v>
      </c>
      <c r="W699" s="290">
        <f t="shared" si="337"/>
        <v>110.97942363112392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82005.48000000001</v>
      </c>
      <c r="Y699" s="290">
        <f t="shared" si="338"/>
        <v>118.16351585014411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71676</v>
      </c>
      <c r="AA699" s="290">
        <f t="shared" si="314"/>
        <v>103.27953890489914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80256.78</v>
      </c>
      <c r="AC699" s="290">
        <f t="shared" si="315"/>
        <v>115.64377521613832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77019.72</v>
      </c>
      <c r="AE699" s="290">
        <f t="shared" si="339"/>
        <v>110.97942363112392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82005.48000000001</v>
      </c>
      <c r="AG699" s="290">
        <f t="shared" si="340"/>
        <v>118.16351585014411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12.5</v>
      </c>
      <c r="AN699" s="428">
        <f t="shared" si="321"/>
        <v>124.61999999999534</v>
      </c>
      <c r="AO699" s="428">
        <f t="shared" si="322"/>
        <v>113.38000000000466</v>
      </c>
      <c r="AP699" s="428">
        <f t="shared" si="323"/>
        <v>123.92000000001281</v>
      </c>
      <c r="AQ699" s="428">
        <f t="shared" si="324"/>
        <v>112.5</v>
      </c>
      <c r="AR699" s="428">
        <f t="shared" si="325"/>
        <v>124.61999999999534</v>
      </c>
      <c r="AS699" s="428">
        <f t="shared" si="326"/>
        <v>113.38000000000466</v>
      </c>
      <c r="AT699" s="428">
        <f t="shared" si="327"/>
        <v>123.92000000001281</v>
      </c>
      <c r="AU699" s="428">
        <f t="shared" si="328"/>
        <v>112.5</v>
      </c>
      <c r="AV699" s="428">
        <f t="shared" si="329"/>
        <v>124.61999999999534</v>
      </c>
      <c r="AW699" s="428">
        <f t="shared" si="330"/>
        <v>113.38000000000466</v>
      </c>
      <c r="AX699" s="428">
        <f t="shared" si="331"/>
        <v>123.92000000001281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71788.5</v>
      </c>
      <c r="K700" s="290">
        <f t="shared" si="310"/>
        <v>103.29280575539569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80381.399999999994</v>
      </c>
      <c r="M700" s="290">
        <f t="shared" si="311"/>
        <v>115.656690647482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77133.100000000006</v>
      </c>
      <c r="O700" s="290">
        <f t="shared" si="335"/>
        <v>110.98287769784173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82129.399999999994</v>
      </c>
      <c r="Q700" s="290">
        <f t="shared" si="336"/>
        <v>118.1717985611510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71788.5</v>
      </c>
      <c r="S700" s="290">
        <f t="shared" si="312"/>
        <v>103.29280575539569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80381.399999999994</v>
      </c>
      <c r="U700" s="290">
        <f t="shared" si="313"/>
        <v>115.65669064748201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77133.100000000006</v>
      </c>
      <c r="W700" s="290">
        <f t="shared" si="337"/>
        <v>110.98287769784173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82129.399999999994</v>
      </c>
      <c r="Y700" s="290">
        <f t="shared" si="338"/>
        <v>118.17179856115106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71788.5</v>
      </c>
      <c r="AA700" s="290">
        <f t="shared" si="314"/>
        <v>103.29280575539569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80381.399999999994</v>
      </c>
      <c r="AC700" s="290">
        <f t="shared" si="315"/>
        <v>115.65669064748201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77133.100000000006</v>
      </c>
      <c r="AE700" s="290">
        <f t="shared" si="339"/>
        <v>110.98287769784173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82129.399999999994</v>
      </c>
      <c r="AG700" s="290">
        <f t="shared" si="340"/>
        <v>118.17179856115106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12.5</v>
      </c>
      <c r="AN700" s="428">
        <f t="shared" si="321"/>
        <v>124.61999999999534</v>
      </c>
      <c r="AO700" s="428">
        <f t="shared" si="322"/>
        <v>113.38000000000466</v>
      </c>
      <c r="AP700" s="428">
        <f t="shared" si="323"/>
        <v>123.9199999999837</v>
      </c>
      <c r="AQ700" s="428">
        <f t="shared" si="324"/>
        <v>112.5</v>
      </c>
      <c r="AR700" s="428">
        <f t="shared" si="325"/>
        <v>124.61999999999534</v>
      </c>
      <c r="AS700" s="428">
        <f t="shared" si="326"/>
        <v>113.38000000000466</v>
      </c>
      <c r="AT700" s="428">
        <f t="shared" si="327"/>
        <v>123.9199999999837</v>
      </c>
      <c r="AU700" s="428">
        <f t="shared" si="328"/>
        <v>112.5</v>
      </c>
      <c r="AV700" s="428">
        <f t="shared" si="329"/>
        <v>124.61999999999534</v>
      </c>
      <c r="AW700" s="428">
        <f t="shared" si="330"/>
        <v>113.38000000000466</v>
      </c>
      <c r="AX700" s="428">
        <f t="shared" si="331"/>
        <v>123.9199999999837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71901</v>
      </c>
      <c r="K701" s="290">
        <f t="shared" si="310"/>
        <v>103.3060344827586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80506.02</v>
      </c>
      <c r="M701" s="290">
        <f t="shared" si="311"/>
        <v>115.66956896551724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77246.48</v>
      </c>
      <c r="O701" s="290">
        <f t="shared" si="335"/>
        <v>110.98632183908046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82253.320000000007</v>
      </c>
      <c r="Q701" s="290">
        <f t="shared" si="336"/>
        <v>118.18005747126438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71901</v>
      </c>
      <c r="S701" s="290">
        <f t="shared" si="312"/>
        <v>103.3060344827586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80506.02</v>
      </c>
      <c r="U701" s="290">
        <f t="shared" si="313"/>
        <v>115.66956896551724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77246.48</v>
      </c>
      <c r="W701" s="290">
        <f t="shared" si="337"/>
        <v>110.98632183908046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82253.320000000007</v>
      </c>
      <c r="Y701" s="290">
        <f t="shared" si="338"/>
        <v>118.18005747126438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71901</v>
      </c>
      <c r="AA701" s="290">
        <f t="shared" si="314"/>
        <v>103.3060344827586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80506.02</v>
      </c>
      <c r="AC701" s="290">
        <f t="shared" si="315"/>
        <v>115.66956896551724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77246.48</v>
      </c>
      <c r="AE701" s="290">
        <f t="shared" si="339"/>
        <v>110.98632183908046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82253.320000000007</v>
      </c>
      <c r="AG701" s="290">
        <f t="shared" si="340"/>
        <v>118.18005747126438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12.5</v>
      </c>
      <c r="AN701" s="428">
        <f t="shared" si="321"/>
        <v>124.6200000000099</v>
      </c>
      <c r="AO701" s="428">
        <f t="shared" si="322"/>
        <v>113.3799999999901</v>
      </c>
      <c r="AP701" s="428">
        <f t="shared" si="323"/>
        <v>123.92000000001281</v>
      </c>
      <c r="AQ701" s="428">
        <f t="shared" si="324"/>
        <v>112.5</v>
      </c>
      <c r="AR701" s="428">
        <f t="shared" si="325"/>
        <v>124.6200000000099</v>
      </c>
      <c r="AS701" s="428">
        <f t="shared" si="326"/>
        <v>113.3799999999901</v>
      </c>
      <c r="AT701" s="428">
        <f t="shared" si="327"/>
        <v>123.92000000001281</v>
      </c>
      <c r="AU701" s="428">
        <f t="shared" si="328"/>
        <v>112.5</v>
      </c>
      <c r="AV701" s="428">
        <f t="shared" si="329"/>
        <v>124.6200000000099</v>
      </c>
      <c r="AW701" s="428">
        <f t="shared" si="330"/>
        <v>113.3799999999901</v>
      </c>
      <c r="AX701" s="428">
        <f t="shared" si="331"/>
        <v>123.92000000001281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72013.5</v>
      </c>
      <c r="K702" s="290">
        <f t="shared" si="310"/>
        <v>103.31922525107603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80630.64</v>
      </c>
      <c r="M702" s="290">
        <f t="shared" si="311"/>
        <v>115.68241032998566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77359.86</v>
      </c>
      <c r="O702" s="290">
        <f t="shared" si="335"/>
        <v>110.98975609756097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82377.239999999991</v>
      </c>
      <c r="Q702" s="290">
        <f t="shared" si="336"/>
        <v>118.18829268292681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72013.5</v>
      </c>
      <c r="S702" s="290">
        <f t="shared" si="312"/>
        <v>103.31922525107603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80630.64</v>
      </c>
      <c r="U702" s="290">
        <f t="shared" si="313"/>
        <v>115.68241032998566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77359.86</v>
      </c>
      <c r="W702" s="290">
        <f t="shared" si="337"/>
        <v>110.98975609756097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82377.239999999991</v>
      </c>
      <c r="Y702" s="290">
        <f t="shared" si="338"/>
        <v>118.18829268292681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72013.5</v>
      </c>
      <c r="AA702" s="290">
        <f t="shared" si="314"/>
        <v>103.31922525107603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80630.64</v>
      </c>
      <c r="AC702" s="290">
        <f t="shared" si="315"/>
        <v>115.6824103299856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77359.86</v>
      </c>
      <c r="AE702" s="290">
        <f t="shared" si="339"/>
        <v>110.98975609756097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82377.239999999991</v>
      </c>
      <c r="AG702" s="290">
        <f t="shared" si="340"/>
        <v>118.18829268292681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12.5</v>
      </c>
      <c r="AN702" s="428">
        <f t="shared" si="321"/>
        <v>124.61999999999534</v>
      </c>
      <c r="AO702" s="428">
        <f t="shared" si="322"/>
        <v>113.38000000000466</v>
      </c>
      <c r="AP702" s="428">
        <f t="shared" si="323"/>
        <v>123.9199999999837</v>
      </c>
      <c r="AQ702" s="428">
        <f t="shared" si="324"/>
        <v>112.5</v>
      </c>
      <c r="AR702" s="428">
        <f t="shared" si="325"/>
        <v>124.61999999999534</v>
      </c>
      <c r="AS702" s="428">
        <f t="shared" si="326"/>
        <v>113.38000000000466</v>
      </c>
      <c r="AT702" s="428">
        <f t="shared" si="327"/>
        <v>123.9199999999837</v>
      </c>
      <c r="AU702" s="428">
        <f t="shared" si="328"/>
        <v>112.5</v>
      </c>
      <c r="AV702" s="428">
        <f t="shared" si="329"/>
        <v>124.61999999999534</v>
      </c>
      <c r="AW702" s="428">
        <f t="shared" si="330"/>
        <v>113.38000000000466</v>
      </c>
      <c r="AX702" s="428">
        <f t="shared" si="331"/>
        <v>123.9199999999837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72126</v>
      </c>
      <c r="K703" s="290">
        <f t="shared" si="310"/>
        <v>103.3323782234957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80755.260000000009</v>
      </c>
      <c r="M703" s="290">
        <f t="shared" si="311"/>
        <v>115.69521489971348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77473.240000000005</v>
      </c>
      <c r="O703" s="290">
        <f t="shared" si="335"/>
        <v>110.99318051575932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82501.16</v>
      </c>
      <c r="Q703" s="290">
        <f t="shared" si="336"/>
        <v>118.19650429799428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72126</v>
      </c>
      <c r="S703" s="290">
        <f t="shared" si="312"/>
        <v>103.3323782234957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80755.260000000009</v>
      </c>
      <c r="U703" s="290">
        <f t="shared" si="313"/>
        <v>115.69521489971348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77473.240000000005</v>
      </c>
      <c r="W703" s="290">
        <f t="shared" si="337"/>
        <v>110.99318051575932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82501.16</v>
      </c>
      <c r="Y703" s="290">
        <f t="shared" si="338"/>
        <v>118.19650429799428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72126</v>
      </c>
      <c r="AA703" s="290">
        <f t="shared" si="314"/>
        <v>103.3323782234957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80755.260000000009</v>
      </c>
      <c r="AC703" s="290">
        <f t="shared" si="315"/>
        <v>115.69521489971348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77473.240000000005</v>
      </c>
      <c r="AE703" s="290">
        <f t="shared" si="339"/>
        <v>110.99318051575932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82501.16</v>
      </c>
      <c r="AG703" s="290">
        <f t="shared" si="340"/>
        <v>118.19650429799428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12.5</v>
      </c>
      <c r="AN703" s="428">
        <f t="shared" si="321"/>
        <v>124.6200000000099</v>
      </c>
      <c r="AO703" s="428">
        <f t="shared" si="322"/>
        <v>113.38000000000466</v>
      </c>
      <c r="AP703" s="428">
        <f t="shared" si="323"/>
        <v>123.92000000001281</v>
      </c>
      <c r="AQ703" s="428">
        <f t="shared" si="324"/>
        <v>112.5</v>
      </c>
      <c r="AR703" s="428">
        <f t="shared" si="325"/>
        <v>124.6200000000099</v>
      </c>
      <c r="AS703" s="428">
        <f t="shared" si="326"/>
        <v>113.38000000000466</v>
      </c>
      <c r="AT703" s="428">
        <f t="shared" si="327"/>
        <v>123.92000000001281</v>
      </c>
      <c r="AU703" s="428">
        <f t="shared" si="328"/>
        <v>112.5</v>
      </c>
      <c r="AV703" s="428">
        <f t="shared" si="329"/>
        <v>124.6200000000099</v>
      </c>
      <c r="AW703" s="428">
        <f t="shared" si="330"/>
        <v>113.38000000000466</v>
      </c>
      <c r="AX703" s="428">
        <f t="shared" si="331"/>
        <v>123.92000000001281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72238.5</v>
      </c>
      <c r="K704" s="290">
        <f t="shared" si="310"/>
        <v>103.34549356223177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80879.88</v>
      </c>
      <c r="M704" s="290">
        <f t="shared" si="311"/>
        <v>115.70798283261803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77586.62</v>
      </c>
      <c r="O704" s="290">
        <f t="shared" si="335"/>
        <v>110.99659513590844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82625.08</v>
      </c>
      <c r="Q704" s="290">
        <f t="shared" si="336"/>
        <v>118.20469241773964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72238.5</v>
      </c>
      <c r="S704" s="290">
        <f t="shared" si="312"/>
        <v>103.34549356223177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80879.88</v>
      </c>
      <c r="U704" s="290">
        <f t="shared" si="313"/>
        <v>115.70798283261803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77586.62</v>
      </c>
      <c r="W704" s="290">
        <f t="shared" si="337"/>
        <v>110.99659513590844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82625.08</v>
      </c>
      <c r="Y704" s="290">
        <f t="shared" si="338"/>
        <v>118.20469241773964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72238.5</v>
      </c>
      <c r="AA704" s="290">
        <f t="shared" si="314"/>
        <v>103.34549356223177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80879.88</v>
      </c>
      <c r="AC704" s="290">
        <f t="shared" si="315"/>
        <v>115.70798283261803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77586.62</v>
      </c>
      <c r="AE704" s="290">
        <f t="shared" si="339"/>
        <v>110.99659513590844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82625.08</v>
      </c>
      <c r="AG704" s="290">
        <f t="shared" si="340"/>
        <v>118.20469241773964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12.5</v>
      </c>
      <c r="AN704" s="428">
        <f t="shared" si="321"/>
        <v>124.61999999999534</v>
      </c>
      <c r="AO704" s="428">
        <f t="shared" si="322"/>
        <v>113.3799999999901</v>
      </c>
      <c r="AP704" s="428">
        <f t="shared" si="323"/>
        <v>123.91999999999825</v>
      </c>
      <c r="AQ704" s="428">
        <f t="shared" si="324"/>
        <v>112.5</v>
      </c>
      <c r="AR704" s="428">
        <f t="shared" si="325"/>
        <v>124.61999999999534</v>
      </c>
      <c r="AS704" s="428">
        <f t="shared" si="326"/>
        <v>113.3799999999901</v>
      </c>
      <c r="AT704" s="428">
        <f t="shared" si="327"/>
        <v>123.91999999999825</v>
      </c>
      <c r="AU704" s="428">
        <f t="shared" si="328"/>
        <v>112.5</v>
      </c>
      <c r="AV704" s="428">
        <f t="shared" si="329"/>
        <v>124.61999999999534</v>
      </c>
      <c r="AW704" s="428">
        <f t="shared" si="330"/>
        <v>113.3799999999901</v>
      </c>
      <c r="AX704" s="428">
        <f t="shared" si="331"/>
        <v>123.91999999999825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72351</v>
      </c>
      <c r="K705" s="290">
        <f t="shared" si="310"/>
        <v>103.35857142857142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81004.5</v>
      </c>
      <c r="M705" s="290">
        <f t="shared" si="311"/>
        <v>115.72071428571428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77700</v>
      </c>
      <c r="O705" s="290">
        <f t="shared" si="335"/>
        <v>111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82749</v>
      </c>
      <c r="Q705" s="290">
        <f t="shared" si="336"/>
        <v>118.212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72351</v>
      </c>
      <c r="S705" s="290">
        <f t="shared" si="312"/>
        <v>103.35857142857142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81004.5</v>
      </c>
      <c r="U705" s="290">
        <f t="shared" si="313"/>
        <v>115.72071428571428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77700</v>
      </c>
      <c r="W705" s="290">
        <f t="shared" si="337"/>
        <v>111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82749</v>
      </c>
      <c r="Y705" s="290">
        <f t="shared" si="338"/>
        <v>118.212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72351</v>
      </c>
      <c r="AA705" s="290">
        <f t="shared" si="314"/>
        <v>103.35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81004.5</v>
      </c>
      <c r="AC705" s="290">
        <f t="shared" si="315"/>
        <v>115.72071428571428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77700</v>
      </c>
      <c r="AE705" s="290">
        <f t="shared" si="339"/>
        <v>111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82749</v>
      </c>
      <c r="AG705" s="290">
        <f t="shared" si="340"/>
        <v>118.212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12.5</v>
      </c>
      <c r="AN705" s="428">
        <f t="shared" si="321"/>
        <v>124.61999999999534</v>
      </c>
      <c r="AO705" s="428">
        <f t="shared" si="322"/>
        <v>113.38000000000466</v>
      </c>
      <c r="AP705" s="428">
        <f t="shared" si="323"/>
        <v>123.91999999999825</v>
      </c>
      <c r="AQ705" s="428">
        <f t="shared" si="324"/>
        <v>112.5</v>
      </c>
      <c r="AR705" s="428">
        <f t="shared" si="325"/>
        <v>124.61999999999534</v>
      </c>
      <c r="AS705" s="428">
        <f t="shared" si="326"/>
        <v>113.38000000000466</v>
      </c>
      <c r="AT705" s="428">
        <f t="shared" si="327"/>
        <v>123.91999999999825</v>
      </c>
      <c r="AU705" s="428">
        <f t="shared" si="328"/>
        <v>112.5</v>
      </c>
      <c r="AV705" s="428">
        <f t="shared" si="329"/>
        <v>124.61999999999534</v>
      </c>
      <c r="AW705" s="428">
        <f t="shared" si="330"/>
        <v>113.38000000000466</v>
      </c>
      <c r="AX705" s="428">
        <f t="shared" si="331"/>
        <v>123.9199999999982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09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694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56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79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4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2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601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91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78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38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74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3</v>
      </c>
      <c r="F37" s="9">
        <v>512364.18507077772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78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02</v>
      </c>
      <c r="F39" s="9">
        <v>345450.60970324988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25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88</v>
      </c>
      <c r="G41" s="9">
        <v>365530.38190365193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99</v>
      </c>
      <c r="H42" s="9">
        <v>3902.8550634187463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8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3766.75728766329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57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86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4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7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84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9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6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0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4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1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49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196</v>
      </c>
      <c r="D70" s="9">
        <v>0</v>
      </c>
      <c r="E70" s="9">
        <v>6436.1327175990255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24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56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293</v>
      </c>
      <c r="D73" s="9">
        <v>0</v>
      </c>
      <c r="E73" s="9">
        <v>13699.263753742613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35</v>
      </c>
      <c r="D74" s="9">
        <v>0</v>
      </c>
      <c r="E74" s="9">
        <v>4655.5333973240322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383</v>
      </c>
      <c r="D75" s="9">
        <v>0</v>
      </c>
      <c r="E75" s="9">
        <v>0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38</v>
      </c>
      <c r="D76" s="9">
        <v>0</v>
      </c>
      <c r="E76" s="9">
        <v>1822.6407078422972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01</v>
      </c>
      <c r="D77" s="9">
        <v>0</v>
      </c>
      <c r="E77" s="9">
        <v>1167.2332668453953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572</v>
      </c>
      <c r="D78" s="9">
        <v>0</v>
      </c>
      <c r="E78" s="9">
        <v>143267.84128865934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655</v>
      </c>
      <c r="D79" s="9">
        <v>0</v>
      </c>
      <c r="E79" s="9">
        <v>8357.587219617073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749</v>
      </c>
      <c r="D80" s="9">
        <v>0</v>
      </c>
      <c r="E80" s="9">
        <v>41556.454853303381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856</v>
      </c>
      <c r="D81" s="9">
        <v>0</v>
      </c>
      <c r="E81" s="9">
        <v>69700.659614216856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980</v>
      </c>
      <c r="D82" s="9">
        <v>0</v>
      </c>
      <c r="E82" s="9">
        <v>103988.74539193885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120</v>
      </c>
      <c r="D83" s="9">
        <v>0</v>
      </c>
      <c r="E83" s="9">
        <v>13475.941392383145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281</v>
      </c>
      <c r="D84" s="9">
        <v>0</v>
      </c>
      <c r="E84" s="9">
        <v>70839.40972644354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465</v>
      </c>
      <c r="D85" s="9">
        <v>0</v>
      </c>
      <c r="E85" s="9">
        <v>284049.3789521259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676</v>
      </c>
      <c r="D86" s="9">
        <v>0</v>
      </c>
      <c r="E86" s="9">
        <v>46707.49046013093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1917</v>
      </c>
      <c r="D87" s="9">
        <v>0</v>
      </c>
      <c r="E87" s="9">
        <v>423769.4236892559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193</v>
      </c>
      <c r="D88" s="9">
        <v>0</v>
      </c>
      <c r="E88" s="9">
        <v>48221.335267340961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508</v>
      </c>
      <c r="D89" s="9">
        <v>0</v>
      </c>
      <c r="E89" s="9">
        <v>407741.01381692174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2868</v>
      </c>
      <c r="D90" s="9">
        <v>0</v>
      </c>
      <c r="E90" s="9">
        <v>202007.49633931572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280</v>
      </c>
      <c r="D91" s="9">
        <v>0</v>
      </c>
      <c r="E91" s="9">
        <v>268923.0064285585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3752</v>
      </c>
      <c r="D92" s="9">
        <v>0</v>
      </c>
      <c r="E92" s="9">
        <v>157352.4173350064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291</v>
      </c>
      <c r="D93" s="9">
        <v>0</v>
      </c>
      <c r="E93" s="9">
        <v>1272152.931570136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4908</v>
      </c>
      <c r="D94" s="9">
        <v>0</v>
      </c>
      <c r="E94" s="9">
        <v>187283.4958723067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5613</v>
      </c>
      <c r="D95" s="9">
        <v>0</v>
      </c>
      <c r="E95" s="9">
        <v>513582.94626505364</v>
      </c>
      <c r="F95" s="9">
        <v>3453.5945258922193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6420</v>
      </c>
      <c r="D96" s="9">
        <v>0</v>
      </c>
      <c r="E96" s="9">
        <v>273620.91662727471</v>
      </c>
      <c r="F96" s="9">
        <v>2476.2456400314159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7342</v>
      </c>
      <c r="D97" s="9">
        <v>0</v>
      </c>
      <c r="E97" s="9">
        <v>120750.30919856901</v>
      </c>
      <c r="F97" s="9">
        <v>512364.18507077743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8397</v>
      </c>
      <c r="D98" s="9">
        <v>0</v>
      </c>
      <c r="E98" s="9">
        <v>118069.26500913022</v>
      </c>
      <c r="F98" s="9">
        <v>652740.47856912354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9604</v>
      </c>
      <c r="D99" s="9">
        <v>0</v>
      </c>
      <c r="E99" s="9">
        <v>611452.42830509949</v>
      </c>
      <c r="F99" s="9">
        <v>345450.60970325017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0985</v>
      </c>
      <c r="D100" s="9">
        <v>0</v>
      </c>
      <c r="E100" s="9">
        <v>106302.60871234539</v>
      </c>
      <c r="F100" s="9">
        <v>592242.6435495289</v>
      </c>
      <c r="G100" s="9">
        <v>0</v>
      </c>
      <c r="H100" s="9">
        <v>0</v>
      </c>
    </row>
    <row r="101">
      <c r="A101" s="9">
        <v>2</v>
      </c>
      <c r="B101" s="9">
        <v>39</v>
      </c>
      <c r="C101" s="9">
        <v>12563</v>
      </c>
      <c r="D101" s="9">
        <v>0</v>
      </c>
      <c r="E101" s="9">
        <v>113155.75378275913</v>
      </c>
      <c r="F101" s="9">
        <v>127101.3019945069</v>
      </c>
      <c r="G101" s="9">
        <v>365530.3819036521</v>
      </c>
      <c r="H101" s="9">
        <v>0</v>
      </c>
    </row>
    <row r="102">
      <c r="A102" s="9">
        <v>2</v>
      </c>
      <c r="B102" s="9">
        <v>40</v>
      </c>
      <c r="C102" s="9">
        <v>14369</v>
      </c>
      <c r="D102" s="9">
        <v>0</v>
      </c>
      <c r="E102" s="9">
        <v>0</v>
      </c>
      <c r="F102" s="9">
        <v>205506.84483571295</v>
      </c>
      <c r="G102" s="9">
        <v>495237.33098878793</v>
      </c>
      <c r="H102" s="9">
        <v>3902.8550634187463</v>
      </c>
    </row>
    <row r="103">
      <c r="A103" s="9">
        <v>2</v>
      </c>
      <c r="B103" s="9">
        <v>41</v>
      </c>
      <c r="C103" s="9">
        <v>16434</v>
      </c>
      <c r="D103" s="9">
        <v>0</v>
      </c>
      <c r="E103" s="9">
        <v>0</v>
      </c>
      <c r="F103" s="9">
        <v>34928.540315035607</v>
      </c>
      <c r="G103" s="9">
        <v>443451.16819180857</v>
      </c>
      <c r="H103" s="9">
        <v>0</v>
      </c>
    </row>
    <row r="104">
      <c r="A104" s="9">
        <v>2</v>
      </c>
      <c r="B104" s="9">
        <v>42</v>
      </c>
      <c r="C104" s="9">
        <v>18796</v>
      </c>
      <c r="D104" s="9">
        <v>0</v>
      </c>
      <c r="E104" s="9">
        <v>0</v>
      </c>
      <c r="F104" s="9">
        <v>251847.22830042292</v>
      </c>
      <c r="G104" s="9">
        <v>583766.75728766317</v>
      </c>
      <c r="H104" s="9">
        <v>0</v>
      </c>
    </row>
    <row r="105">
      <c r="A105" s="9">
        <v>2</v>
      </c>
      <c r="B105" s="9">
        <v>43</v>
      </c>
      <c r="C105" s="9">
        <v>21497</v>
      </c>
      <c r="D105" s="9">
        <v>0</v>
      </c>
      <c r="E105" s="9">
        <v>0</v>
      </c>
      <c r="F105" s="9">
        <v>111119.04081377569</v>
      </c>
      <c r="G105" s="9">
        <v>351824.23706258845</v>
      </c>
      <c r="H105" s="9">
        <v>0</v>
      </c>
    </row>
    <row r="106">
      <c r="A106" s="9">
        <v>2</v>
      </c>
      <c r="B106" s="9">
        <v>44</v>
      </c>
      <c r="C106" s="9">
        <v>24587</v>
      </c>
      <c r="D106" s="9">
        <v>0</v>
      </c>
      <c r="E106" s="9">
        <v>0</v>
      </c>
      <c r="F106" s="9">
        <v>19519.535484773292</v>
      </c>
      <c r="G106" s="9">
        <v>340940.34249522875</v>
      </c>
      <c r="H106" s="9">
        <v>0</v>
      </c>
    </row>
    <row r="107">
      <c r="A107" s="9">
        <v>2</v>
      </c>
      <c r="B107" s="9">
        <v>45</v>
      </c>
      <c r="C107" s="9">
        <v>28121</v>
      </c>
      <c r="D107" s="9">
        <v>0</v>
      </c>
      <c r="E107" s="9">
        <v>0</v>
      </c>
      <c r="F107" s="9">
        <v>0</v>
      </c>
      <c r="G107" s="9">
        <v>172783.2509293106</v>
      </c>
      <c r="H107" s="9">
        <v>0</v>
      </c>
    </row>
    <row r="108">
      <c r="A108" s="9">
        <v>2</v>
      </c>
      <c r="B108" s="9">
        <v>46</v>
      </c>
      <c r="C108" s="9">
        <v>32162</v>
      </c>
      <c r="D108" s="9">
        <v>0</v>
      </c>
      <c r="E108" s="9">
        <v>0</v>
      </c>
      <c r="F108" s="9">
        <v>0</v>
      </c>
      <c r="G108" s="9">
        <v>211217.98828594311</v>
      </c>
      <c r="H108" s="9">
        <v>0</v>
      </c>
    </row>
    <row r="109">
      <c r="A109" s="9">
        <v>2</v>
      </c>
      <c r="B109" s="9">
        <v>47</v>
      </c>
      <c r="C109" s="9">
        <v>36785</v>
      </c>
      <c r="D109" s="9">
        <v>0</v>
      </c>
      <c r="E109" s="9">
        <v>0</v>
      </c>
      <c r="F109" s="9">
        <v>0</v>
      </c>
      <c r="G109" s="9">
        <v>162056.65040600396</v>
      </c>
      <c r="H109" s="9">
        <v>0</v>
      </c>
    </row>
    <row r="110">
      <c r="A110" s="9">
        <v>2</v>
      </c>
      <c r="B110" s="9">
        <v>48</v>
      </c>
      <c r="C110" s="9">
        <v>42071</v>
      </c>
      <c r="D110" s="9">
        <v>0</v>
      </c>
      <c r="E110" s="9">
        <v>0</v>
      </c>
      <c r="F110" s="9">
        <v>0</v>
      </c>
      <c r="G110" s="9">
        <v>53481.694202502047</v>
      </c>
      <c r="H110" s="9">
        <v>0</v>
      </c>
    </row>
    <row r="111">
      <c r="A111" s="9">
        <v>2</v>
      </c>
      <c r="B111" s="9">
        <v>49</v>
      </c>
      <c r="C111" s="9">
        <v>48118</v>
      </c>
      <c r="D111" s="9">
        <v>0</v>
      </c>
      <c r="E111" s="9">
        <v>0</v>
      </c>
      <c r="F111" s="9">
        <v>0</v>
      </c>
      <c r="G111" s="9">
        <v>48810.429253726325</v>
      </c>
      <c r="H111" s="9">
        <v>0</v>
      </c>
    </row>
    <row r="112">
      <c r="A112" s="9">
        <v>2</v>
      </c>
      <c r="B112" s="9">
        <v>50</v>
      </c>
      <c r="C112" s="9">
        <v>55033</v>
      </c>
      <c r="D112" s="9">
        <v>0</v>
      </c>
      <c r="E112" s="9">
        <v>0</v>
      </c>
      <c r="F112" s="9">
        <v>0</v>
      </c>
      <c r="G112" s="9">
        <v>53364.235329288291</v>
      </c>
      <c r="H112" s="9">
        <v>0</v>
      </c>
    </row>
    <row r="113">
      <c r="A113" s="9">
        <v>2</v>
      </c>
      <c r="B113" s="9">
        <v>51</v>
      </c>
      <c r="C113" s="9">
        <v>62943</v>
      </c>
      <c r="D113" s="9">
        <v>0</v>
      </c>
      <c r="E113" s="9">
        <v>0</v>
      </c>
      <c r="F113" s="9">
        <v>0</v>
      </c>
      <c r="G113" s="9">
        <v>36833.847804925077</v>
      </c>
      <c r="H113" s="9">
        <v>0</v>
      </c>
    </row>
    <row r="114">
      <c r="A114" s="9">
        <v>2</v>
      </c>
      <c r="B114" s="9">
        <v>52</v>
      </c>
      <c r="C114" s="9">
        <v>71989</v>
      </c>
      <c r="D114" s="9">
        <v>0</v>
      </c>
      <c r="E114" s="9">
        <v>0</v>
      </c>
      <c r="F114" s="9">
        <v>0</v>
      </c>
      <c r="G114" s="9">
        <v>10208.25505759629</v>
      </c>
      <c r="H114" s="9">
        <v>6133.057956800887</v>
      </c>
    </row>
    <row r="115">
      <c r="A115" s="9">
        <v>2</v>
      </c>
      <c r="B115" s="9">
        <v>53</v>
      </c>
      <c r="C115" s="9">
        <v>82336</v>
      </c>
      <c r="D115" s="9">
        <v>0</v>
      </c>
      <c r="E115" s="9">
        <v>0</v>
      </c>
      <c r="F115" s="9">
        <v>0</v>
      </c>
      <c r="G115" s="9">
        <v>0</v>
      </c>
      <c r="H115" s="9">
        <v>0</v>
      </c>
    </row>
    <row r="116">
      <c r="A116" s="9">
        <v>2</v>
      </c>
      <c r="B116" s="9">
        <v>54</v>
      </c>
      <c r="C116" s="9">
        <v>94169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07703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23182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40886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161134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184293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6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7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0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4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1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49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1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196</v>
      </c>
      <c r="D130" s="9">
        <v>0</v>
      </c>
      <c r="E130" s="9">
        <v>6436.1327175990245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24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56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293</v>
      </c>
      <c r="D133" s="9">
        <v>0</v>
      </c>
      <c r="E133" s="9">
        <v>13699.263753742611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35</v>
      </c>
      <c r="D134" s="9">
        <v>0</v>
      </c>
      <c r="E134" s="9">
        <v>4655.5333973240331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383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38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01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572</v>
      </c>
      <c r="D138" s="9">
        <v>0</v>
      </c>
      <c r="E138" s="9">
        <v>143267.84128865931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655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749</v>
      </c>
      <c r="D140" s="9">
        <v>0</v>
      </c>
      <c r="E140" s="9">
        <v>41556.454853303381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856</v>
      </c>
      <c r="D141" s="9">
        <v>0</v>
      </c>
      <c r="E141" s="9">
        <v>69700.659614216842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980</v>
      </c>
      <c r="D142" s="9">
        <v>0</v>
      </c>
      <c r="E142" s="9">
        <v>103988.74539193879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120</v>
      </c>
      <c r="D143" s="9">
        <v>0</v>
      </c>
      <c r="E143" s="9">
        <v>13475.941392383147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281</v>
      </c>
      <c r="D144" s="9">
        <v>0</v>
      </c>
      <c r="E144" s="9">
        <v>70839.409726443555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465</v>
      </c>
      <c r="D145" s="9">
        <v>0</v>
      </c>
      <c r="E145" s="9">
        <v>284049.3789521260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676</v>
      </c>
      <c r="D146" s="9">
        <v>0</v>
      </c>
      <c r="E146" s="9">
        <v>46707.490460130946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1917</v>
      </c>
      <c r="D147" s="9">
        <v>0</v>
      </c>
      <c r="E147" s="9">
        <v>423769.4236892559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193</v>
      </c>
      <c r="D148" s="9">
        <v>0</v>
      </c>
      <c r="E148" s="9">
        <v>48221.335267340954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508</v>
      </c>
      <c r="D149" s="9">
        <v>0</v>
      </c>
      <c r="E149" s="9">
        <v>407741.01381692174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2868</v>
      </c>
      <c r="D150" s="9">
        <v>0</v>
      </c>
      <c r="E150" s="9">
        <v>202007.49633931572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280</v>
      </c>
      <c r="D151" s="9">
        <v>0</v>
      </c>
      <c r="E151" s="9">
        <v>268923.00642855844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3752</v>
      </c>
      <c r="D152" s="9">
        <v>0</v>
      </c>
      <c r="E152" s="9">
        <v>157352.4173350064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291</v>
      </c>
      <c r="D153" s="9">
        <v>0</v>
      </c>
      <c r="E153" s="9">
        <v>1272152.9315701383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4908</v>
      </c>
      <c r="D154" s="9">
        <v>0</v>
      </c>
      <c r="E154" s="9">
        <v>187283.49587230658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5613</v>
      </c>
      <c r="D155" s="9">
        <v>0</v>
      </c>
      <c r="E155" s="9">
        <v>513582.94626505341</v>
      </c>
      <c r="F155" s="9">
        <v>3453.5945258922193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6420</v>
      </c>
      <c r="D156" s="9">
        <v>0</v>
      </c>
      <c r="E156" s="9">
        <v>273620.91662727477</v>
      </c>
      <c r="F156" s="9">
        <v>2476.24564003141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7342</v>
      </c>
      <c r="D157" s="9">
        <v>0</v>
      </c>
      <c r="E157" s="9">
        <v>120750.309198569</v>
      </c>
      <c r="F157" s="9">
        <v>512364.18507077766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8397</v>
      </c>
      <c r="D158" s="9">
        <v>0</v>
      </c>
      <c r="E158" s="9">
        <v>118069.26500913018</v>
      </c>
      <c r="F158" s="9">
        <v>652740.478569123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9604</v>
      </c>
      <c r="D159" s="9">
        <v>0</v>
      </c>
      <c r="E159" s="9">
        <v>611452.4283050996</v>
      </c>
      <c r="F159" s="9">
        <v>345450.60970325005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0985</v>
      </c>
      <c r="D160" s="9">
        <v>0</v>
      </c>
      <c r="E160" s="9">
        <v>106302.60871234541</v>
      </c>
      <c r="F160" s="9">
        <v>592242.64354952914</v>
      </c>
      <c r="G160" s="9">
        <v>0</v>
      </c>
      <c r="H160" s="9">
        <v>0</v>
      </c>
    </row>
    <row r="161">
      <c r="A161" s="9">
        <v>3</v>
      </c>
      <c r="B161" s="9">
        <v>39</v>
      </c>
      <c r="C161" s="9">
        <v>12563</v>
      </c>
      <c r="D161" s="9">
        <v>0</v>
      </c>
      <c r="E161" s="9">
        <v>113155.75378275911</v>
      </c>
      <c r="F161" s="9">
        <v>127101.3019945069</v>
      </c>
      <c r="G161" s="9">
        <v>365530.38190365204</v>
      </c>
      <c r="H161" s="9">
        <v>0</v>
      </c>
    </row>
    <row r="162">
      <c r="A162" s="9">
        <v>3</v>
      </c>
      <c r="B162" s="9">
        <v>40</v>
      </c>
      <c r="C162" s="9">
        <v>14369</v>
      </c>
      <c r="D162" s="9">
        <v>0</v>
      </c>
      <c r="E162" s="9">
        <v>0</v>
      </c>
      <c r="F162" s="9">
        <v>205506.84483571295</v>
      </c>
      <c r="G162" s="9">
        <v>495237.3309887881</v>
      </c>
      <c r="H162" s="9">
        <v>3902.8550634187463</v>
      </c>
    </row>
    <row r="163">
      <c r="A163" s="9">
        <v>3</v>
      </c>
      <c r="B163" s="9">
        <v>41</v>
      </c>
      <c r="C163" s="9">
        <v>16434</v>
      </c>
      <c r="D163" s="9">
        <v>0</v>
      </c>
      <c r="E163" s="9">
        <v>0</v>
      </c>
      <c r="F163" s="9">
        <v>34928.540315035607</v>
      </c>
      <c r="G163" s="9">
        <v>443451.16819180845</v>
      </c>
      <c r="H163" s="9">
        <v>0</v>
      </c>
    </row>
    <row r="164">
      <c r="A164" s="9">
        <v>3</v>
      </c>
      <c r="B164" s="9">
        <v>42</v>
      </c>
      <c r="C164" s="9">
        <v>18796</v>
      </c>
      <c r="D164" s="9">
        <v>0</v>
      </c>
      <c r="E164" s="9">
        <v>0</v>
      </c>
      <c r="F164" s="9">
        <v>251847.2283004229</v>
      </c>
      <c r="G164" s="9">
        <v>583766.75728766294</v>
      </c>
      <c r="H164" s="9">
        <v>0</v>
      </c>
    </row>
    <row r="165">
      <c r="A165" s="9">
        <v>3</v>
      </c>
      <c r="B165" s="9">
        <v>43</v>
      </c>
      <c r="C165" s="9">
        <v>21497</v>
      </c>
      <c r="D165" s="9">
        <v>0</v>
      </c>
      <c r="E165" s="9">
        <v>0</v>
      </c>
      <c r="F165" s="9">
        <v>111119.0408137757</v>
      </c>
      <c r="G165" s="9">
        <v>351824.23706258868</v>
      </c>
      <c r="H165" s="9">
        <v>0</v>
      </c>
    </row>
    <row r="166">
      <c r="A166" s="9">
        <v>3</v>
      </c>
      <c r="B166" s="9">
        <v>44</v>
      </c>
      <c r="C166" s="9">
        <v>24587</v>
      </c>
      <c r="D166" s="9">
        <v>0</v>
      </c>
      <c r="E166" s="9">
        <v>0</v>
      </c>
      <c r="F166" s="9">
        <v>19519.535484773292</v>
      </c>
      <c r="G166" s="9">
        <v>340940.34249522863</v>
      </c>
      <c r="H166" s="9">
        <v>0</v>
      </c>
    </row>
    <row r="167">
      <c r="A167" s="9">
        <v>3</v>
      </c>
      <c r="B167" s="9">
        <v>45</v>
      </c>
      <c r="C167" s="9">
        <v>28121</v>
      </c>
      <c r="D167" s="9">
        <v>0</v>
      </c>
      <c r="E167" s="9">
        <v>0</v>
      </c>
      <c r="F167" s="9">
        <v>0</v>
      </c>
      <c r="G167" s="9">
        <v>172783.25092931063</v>
      </c>
      <c r="H167" s="9">
        <v>0</v>
      </c>
    </row>
    <row r="168">
      <c r="A168" s="9">
        <v>3</v>
      </c>
      <c r="B168" s="9">
        <v>46</v>
      </c>
      <c r="C168" s="9">
        <v>32162</v>
      </c>
      <c r="D168" s="9">
        <v>0</v>
      </c>
      <c r="E168" s="9">
        <v>0</v>
      </c>
      <c r="F168" s="9">
        <v>0</v>
      </c>
      <c r="G168" s="9">
        <v>211217.98828594317</v>
      </c>
      <c r="H168" s="9">
        <v>0</v>
      </c>
    </row>
    <row r="169">
      <c r="A169" s="9">
        <v>3</v>
      </c>
      <c r="B169" s="9">
        <v>47</v>
      </c>
      <c r="C169" s="9">
        <v>36785</v>
      </c>
      <c r="D169" s="9">
        <v>0</v>
      </c>
      <c r="E169" s="9">
        <v>0</v>
      </c>
      <c r="F169" s="9">
        <v>0</v>
      </c>
      <c r="G169" s="9">
        <v>162056.65040600393</v>
      </c>
      <c r="H169" s="9">
        <v>0</v>
      </c>
    </row>
    <row r="170">
      <c r="A170" s="9">
        <v>3</v>
      </c>
      <c r="B170" s="9">
        <v>48</v>
      </c>
      <c r="C170" s="9">
        <v>42071</v>
      </c>
      <c r="D170" s="9">
        <v>0</v>
      </c>
      <c r="E170" s="9">
        <v>0</v>
      </c>
      <c r="F170" s="9">
        <v>0</v>
      </c>
      <c r="G170" s="9">
        <v>53481.694202502033</v>
      </c>
      <c r="H170" s="9">
        <v>0</v>
      </c>
    </row>
    <row r="171">
      <c r="A171" s="9">
        <v>3</v>
      </c>
      <c r="B171" s="9">
        <v>49</v>
      </c>
      <c r="C171" s="9">
        <v>48118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>
      <c r="A172" s="9">
        <v>3</v>
      </c>
      <c r="B172" s="9">
        <v>50</v>
      </c>
      <c r="C172" s="9">
        <v>55033</v>
      </c>
      <c r="D172" s="9">
        <v>0</v>
      </c>
      <c r="E172" s="9">
        <v>0</v>
      </c>
      <c r="F172" s="9">
        <v>0</v>
      </c>
      <c r="G172" s="9">
        <v>53364.235329288291</v>
      </c>
      <c r="H172" s="9">
        <v>0</v>
      </c>
    </row>
    <row r="173">
      <c r="A173" s="9">
        <v>3</v>
      </c>
      <c r="B173" s="9">
        <v>51</v>
      </c>
      <c r="C173" s="9">
        <v>62943</v>
      </c>
      <c r="D173" s="9">
        <v>0</v>
      </c>
      <c r="E173" s="9">
        <v>0</v>
      </c>
      <c r="F173" s="9">
        <v>0</v>
      </c>
      <c r="G173" s="9">
        <v>36833.847804925077</v>
      </c>
      <c r="H173" s="9">
        <v>0</v>
      </c>
    </row>
    <row r="174">
      <c r="A174" s="9">
        <v>3</v>
      </c>
      <c r="B174" s="9">
        <v>52</v>
      </c>
      <c r="C174" s="9">
        <v>71989</v>
      </c>
      <c r="D174" s="9">
        <v>0</v>
      </c>
      <c r="E174" s="9">
        <v>0</v>
      </c>
      <c r="F174" s="9">
        <v>0</v>
      </c>
      <c r="G174" s="9">
        <v>10208.25505759629</v>
      </c>
      <c r="H174" s="9">
        <v>6133.057956800887</v>
      </c>
    </row>
    <row r="175">
      <c r="A175" s="9">
        <v>3</v>
      </c>
      <c r="B175" s="9">
        <v>53</v>
      </c>
      <c r="C175" s="9">
        <v>8233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>
      <c r="A176" s="9">
        <v>3</v>
      </c>
      <c r="B176" s="9">
        <v>54</v>
      </c>
      <c r="C176" s="9">
        <v>94169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07703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23182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40886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161134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184293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6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7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0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4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1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49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1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196</v>
      </c>
      <c r="D190" s="9">
        <v>0</v>
      </c>
      <c r="E190" s="9">
        <v>6436.1327175990245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24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56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293</v>
      </c>
      <c r="D193" s="9">
        <v>0</v>
      </c>
      <c r="E193" s="9">
        <v>13699.263753742611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35</v>
      </c>
      <c r="D194" s="9">
        <v>0</v>
      </c>
      <c r="E194" s="9">
        <v>4655.5333973240331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383</v>
      </c>
      <c r="D195" s="9">
        <v>0</v>
      </c>
      <c r="E195" s="9">
        <v>0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38</v>
      </c>
      <c r="D196" s="9">
        <v>0</v>
      </c>
      <c r="E196" s="9">
        <v>1822.6407078422972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01</v>
      </c>
      <c r="D197" s="9">
        <v>0</v>
      </c>
      <c r="E197" s="9">
        <v>1167.2332668453953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572</v>
      </c>
      <c r="D198" s="9">
        <v>0</v>
      </c>
      <c r="E198" s="9">
        <v>143267.84128865937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655</v>
      </c>
      <c r="D199" s="9">
        <v>0</v>
      </c>
      <c r="E199" s="9">
        <v>8357.5872196170712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749</v>
      </c>
      <c r="D200" s="9">
        <v>0</v>
      </c>
      <c r="E200" s="9">
        <v>41556.454853303359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856</v>
      </c>
      <c r="D201" s="9">
        <v>0</v>
      </c>
      <c r="E201" s="9">
        <v>69700.659614216856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980</v>
      </c>
      <c r="D202" s="9">
        <v>0</v>
      </c>
      <c r="E202" s="9">
        <v>103988.74539193881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120</v>
      </c>
      <c r="D203" s="9">
        <v>0</v>
      </c>
      <c r="E203" s="9">
        <v>13475.941392383147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281</v>
      </c>
      <c r="D204" s="9">
        <v>0</v>
      </c>
      <c r="E204" s="9">
        <v>70839.409726443555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465</v>
      </c>
      <c r="D205" s="9">
        <v>0</v>
      </c>
      <c r="E205" s="9">
        <v>284049.3789521260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676</v>
      </c>
      <c r="D206" s="9">
        <v>0</v>
      </c>
      <c r="E206" s="9">
        <v>46707.490460130961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1917</v>
      </c>
      <c r="D207" s="9">
        <v>0</v>
      </c>
      <c r="E207" s="9">
        <v>423769.42368925619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193</v>
      </c>
      <c r="D208" s="9">
        <v>0</v>
      </c>
      <c r="E208" s="9">
        <v>48221.335267340954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508</v>
      </c>
      <c r="D209" s="9">
        <v>0</v>
      </c>
      <c r="E209" s="9">
        <v>407741.0138169220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2868</v>
      </c>
      <c r="D210" s="9">
        <v>0</v>
      </c>
      <c r="E210" s="9">
        <v>202007.4963393157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280</v>
      </c>
      <c r="D211" s="9">
        <v>0</v>
      </c>
      <c r="E211" s="9">
        <v>268923.00642855855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3752</v>
      </c>
      <c r="D212" s="9">
        <v>0</v>
      </c>
      <c r="E212" s="9">
        <v>157352.41733500647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291</v>
      </c>
      <c r="D213" s="9">
        <v>0</v>
      </c>
      <c r="E213" s="9">
        <v>1272152.9315701367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4908</v>
      </c>
      <c r="D214" s="9">
        <v>0</v>
      </c>
      <c r="E214" s="9">
        <v>187283.49587230658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5613</v>
      </c>
      <c r="D215" s="9">
        <v>0</v>
      </c>
      <c r="E215" s="9">
        <v>513582.94626505341</v>
      </c>
      <c r="F215" s="9">
        <v>3453.5945258922193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6420</v>
      </c>
      <c r="D216" s="9">
        <v>0</v>
      </c>
      <c r="E216" s="9">
        <v>273620.91662727471</v>
      </c>
      <c r="F216" s="9">
        <v>2476.24564003141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7342</v>
      </c>
      <c r="D217" s="9">
        <v>0</v>
      </c>
      <c r="E217" s="9">
        <v>120750.30919856901</v>
      </c>
      <c r="F217" s="9">
        <v>512364.18507077749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8397</v>
      </c>
      <c r="D218" s="9">
        <v>0</v>
      </c>
      <c r="E218" s="9">
        <v>118069.26500913022</v>
      </c>
      <c r="F218" s="9">
        <v>652740.47856912366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9604</v>
      </c>
      <c r="D219" s="9">
        <v>0</v>
      </c>
      <c r="E219" s="9">
        <v>611452.42830509937</v>
      </c>
      <c r="F219" s="9">
        <v>345450.60970325005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0985</v>
      </c>
      <c r="D220" s="9">
        <v>0</v>
      </c>
      <c r="E220" s="9">
        <v>106302.60871234539</v>
      </c>
      <c r="F220" s="9">
        <v>592242.64354952937</v>
      </c>
      <c r="G220" s="9">
        <v>0</v>
      </c>
      <c r="H220" s="9">
        <v>0</v>
      </c>
    </row>
    <row r="221">
      <c r="A221" s="9">
        <v>4</v>
      </c>
      <c r="B221" s="9">
        <v>39</v>
      </c>
      <c r="C221" s="9">
        <v>12563</v>
      </c>
      <c r="D221" s="9">
        <v>0</v>
      </c>
      <c r="E221" s="9">
        <v>113155.75378275914</v>
      </c>
      <c r="F221" s="9">
        <v>127101.30199450692</v>
      </c>
      <c r="G221" s="9">
        <v>365530.38190365193</v>
      </c>
      <c r="H221" s="9">
        <v>0</v>
      </c>
    </row>
    <row r="222">
      <c r="A222" s="9">
        <v>4</v>
      </c>
      <c r="B222" s="9">
        <v>40</v>
      </c>
      <c r="C222" s="9">
        <v>14369</v>
      </c>
      <c r="D222" s="9">
        <v>0</v>
      </c>
      <c r="E222" s="9">
        <v>0</v>
      </c>
      <c r="F222" s="9">
        <v>205506.84483571304</v>
      </c>
      <c r="G222" s="9">
        <v>495237.33098878775</v>
      </c>
      <c r="H222" s="9">
        <v>3902.8550634187463</v>
      </c>
    </row>
    <row r="223">
      <c r="A223" s="9">
        <v>4</v>
      </c>
      <c r="B223" s="9">
        <v>41</v>
      </c>
      <c r="C223" s="9">
        <v>16434</v>
      </c>
      <c r="D223" s="9">
        <v>0</v>
      </c>
      <c r="E223" s="9">
        <v>0</v>
      </c>
      <c r="F223" s="9">
        <v>34928.540315035607</v>
      </c>
      <c r="G223" s="9">
        <v>443451.16819180851</v>
      </c>
      <c r="H223" s="9">
        <v>0</v>
      </c>
    </row>
    <row r="224">
      <c r="A224" s="9">
        <v>4</v>
      </c>
      <c r="B224" s="9">
        <v>42</v>
      </c>
      <c r="C224" s="9">
        <v>18796</v>
      </c>
      <c r="D224" s="9">
        <v>0</v>
      </c>
      <c r="E224" s="9">
        <v>0</v>
      </c>
      <c r="F224" s="9">
        <v>251847.22830042287</v>
      </c>
      <c r="G224" s="9">
        <v>583766.75728766283</v>
      </c>
      <c r="H224" s="9">
        <v>0</v>
      </c>
    </row>
    <row r="225">
      <c r="A225" s="9">
        <v>4</v>
      </c>
      <c r="B225" s="9">
        <v>43</v>
      </c>
      <c r="C225" s="9">
        <v>21497</v>
      </c>
      <c r="D225" s="9">
        <v>0</v>
      </c>
      <c r="E225" s="9">
        <v>0</v>
      </c>
      <c r="F225" s="9">
        <v>111119.04081377567</v>
      </c>
      <c r="G225" s="9">
        <v>351824.23706258857</v>
      </c>
      <c r="H225" s="9">
        <v>0</v>
      </c>
    </row>
    <row r="226">
      <c r="A226" s="9">
        <v>4</v>
      </c>
      <c r="B226" s="9">
        <v>44</v>
      </c>
      <c r="C226" s="9">
        <v>24587</v>
      </c>
      <c r="D226" s="9">
        <v>0</v>
      </c>
      <c r="E226" s="9">
        <v>0</v>
      </c>
      <c r="F226" s="9">
        <v>19519.535484773292</v>
      </c>
      <c r="G226" s="9">
        <v>340940.3424952288</v>
      </c>
      <c r="H226" s="9">
        <v>0</v>
      </c>
    </row>
    <row r="227">
      <c r="A227" s="9">
        <v>4</v>
      </c>
      <c r="B227" s="9">
        <v>45</v>
      </c>
      <c r="C227" s="9">
        <v>28121</v>
      </c>
      <c r="D227" s="9">
        <v>0</v>
      </c>
      <c r="E227" s="9">
        <v>0</v>
      </c>
      <c r="F227" s="9">
        <v>0</v>
      </c>
      <c r="G227" s="9">
        <v>172783.25092931071</v>
      </c>
      <c r="H227" s="9">
        <v>0</v>
      </c>
    </row>
    <row r="228">
      <c r="A228" s="9">
        <v>4</v>
      </c>
      <c r="B228" s="9">
        <v>46</v>
      </c>
      <c r="C228" s="9">
        <v>32162</v>
      </c>
      <c r="D228" s="9">
        <v>0</v>
      </c>
      <c r="E228" s="9">
        <v>0</v>
      </c>
      <c r="F228" s="9">
        <v>0</v>
      </c>
      <c r="G228" s="9">
        <v>211217.98828594317</v>
      </c>
      <c r="H228" s="9">
        <v>0</v>
      </c>
    </row>
    <row r="229">
      <c r="A229" s="9">
        <v>4</v>
      </c>
      <c r="B229" s="9">
        <v>47</v>
      </c>
      <c r="C229" s="9">
        <v>36785</v>
      </c>
      <c r="D229" s="9">
        <v>0</v>
      </c>
      <c r="E229" s="9">
        <v>0</v>
      </c>
      <c r="F229" s="9">
        <v>0</v>
      </c>
      <c r="G229" s="9">
        <v>162056.65040600396</v>
      </c>
      <c r="H229" s="9">
        <v>0</v>
      </c>
    </row>
    <row r="230">
      <c r="A230" s="9">
        <v>4</v>
      </c>
      <c r="B230" s="9">
        <v>48</v>
      </c>
      <c r="C230" s="9">
        <v>42071</v>
      </c>
      <c r="D230" s="9">
        <v>0</v>
      </c>
      <c r="E230" s="9">
        <v>0</v>
      </c>
      <c r="F230" s="9">
        <v>0</v>
      </c>
      <c r="G230" s="9">
        <v>53481.69420250204</v>
      </c>
      <c r="H230" s="9">
        <v>0</v>
      </c>
    </row>
    <row r="231">
      <c r="A231" s="9">
        <v>4</v>
      </c>
      <c r="B231" s="9">
        <v>49</v>
      </c>
      <c r="C231" s="9">
        <v>48118</v>
      </c>
      <c r="D231" s="9">
        <v>0</v>
      </c>
      <c r="E231" s="9">
        <v>0</v>
      </c>
      <c r="F231" s="9">
        <v>0</v>
      </c>
      <c r="G231" s="9">
        <v>48810.429253726325</v>
      </c>
      <c r="H231" s="9">
        <v>0</v>
      </c>
    </row>
    <row r="232">
      <c r="A232" s="9">
        <v>4</v>
      </c>
      <c r="B232" s="9">
        <v>50</v>
      </c>
      <c r="C232" s="9">
        <v>55033</v>
      </c>
      <c r="D232" s="9">
        <v>0</v>
      </c>
      <c r="E232" s="9">
        <v>0</v>
      </c>
      <c r="F232" s="9">
        <v>0</v>
      </c>
      <c r="G232" s="9">
        <v>53364.235329288291</v>
      </c>
      <c r="H232" s="9">
        <v>0</v>
      </c>
    </row>
    <row r="233">
      <c r="A233" s="9">
        <v>4</v>
      </c>
      <c r="B233" s="9">
        <v>51</v>
      </c>
      <c r="C233" s="9">
        <v>62943</v>
      </c>
      <c r="D233" s="9">
        <v>0</v>
      </c>
      <c r="E233" s="9">
        <v>0</v>
      </c>
      <c r="F233" s="9">
        <v>0</v>
      </c>
      <c r="G233" s="9">
        <v>36833.847804925077</v>
      </c>
      <c r="H233" s="9">
        <v>0</v>
      </c>
    </row>
    <row r="234">
      <c r="A234" s="9">
        <v>4</v>
      </c>
      <c r="B234" s="9">
        <v>52</v>
      </c>
      <c r="C234" s="9">
        <v>71989</v>
      </c>
      <c r="D234" s="9">
        <v>0</v>
      </c>
      <c r="E234" s="9">
        <v>0</v>
      </c>
      <c r="F234" s="9">
        <v>0</v>
      </c>
      <c r="G234" s="9">
        <v>10208.25505759629</v>
      </c>
      <c r="H234" s="9">
        <v>6133.057956800887</v>
      </c>
    </row>
    <row r="235">
      <c r="A235" s="9">
        <v>4</v>
      </c>
      <c r="B235" s="9">
        <v>53</v>
      </c>
      <c r="C235" s="9">
        <v>82336</v>
      </c>
      <c r="D235" s="9">
        <v>0</v>
      </c>
      <c r="E235" s="9">
        <v>0</v>
      </c>
      <c r="F235" s="9">
        <v>0</v>
      </c>
      <c r="G235" s="9">
        <v>0</v>
      </c>
      <c r="H235" s="9">
        <v>0</v>
      </c>
    </row>
    <row r="236">
      <c r="A236" s="9">
        <v>4</v>
      </c>
      <c r="B236" s="9">
        <v>54</v>
      </c>
      <c r="C236" s="9">
        <v>94169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07703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23182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40886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161134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184293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5149</v>
      </c>
      <c r="D2" s="9">
        <v>98.369839914695078</v>
      </c>
      <c r="E2" s="9">
        <v>98.369839914694879</v>
      </c>
      <c r="F2" s="9">
        <v>98.369839914694751</v>
      </c>
    </row>
    <row r="3">
      <c r="A3" s="9">
        <v>1</v>
      </c>
      <c r="B3" s="9">
        <v>1</v>
      </c>
      <c r="C3" s="9">
        <v>92.971348289023453</v>
      </c>
      <c r="D3" s="9">
        <v>92.971348289023325</v>
      </c>
      <c r="E3" s="9">
        <v>92.97134828902324</v>
      </c>
      <c r="F3" s="9">
        <v>92.971348289023382</v>
      </c>
    </row>
    <row r="4">
      <c r="A4" s="9">
        <v>0</v>
      </c>
      <c r="B4" s="9">
        <v>2</v>
      </c>
      <c r="C4" s="9">
        <v>112.52606379464065</v>
      </c>
      <c r="D4" s="9">
        <v>112.52606379464065</v>
      </c>
      <c r="E4" s="9">
        <v>112.52606379464068</v>
      </c>
      <c r="F4" s="9">
        <v>112.52606379464065</v>
      </c>
    </row>
    <row r="5">
      <c r="A5" s="9">
        <v>1</v>
      </c>
      <c r="B5" s="9">
        <v>2</v>
      </c>
      <c r="C5" s="9">
        <v>109.73485773671449</v>
      </c>
      <c r="D5" s="9">
        <v>109.73485773671446</v>
      </c>
      <c r="E5" s="9">
        <v>109.73485773671449</v>
      </c>
      <c r="F5" s="9">
        <v>109.7348577367145</v>
      </c>
    </row>
    <row r="6">
      <c r="A6" s="9"/>
      <c r="B6" s="9">
        <v>3</v>
      </c>
      <c r="C6" s="9">
        <v>114</v>
      </c>
      <c r="D6" s="9">
        <v>114</v>
      </c>
      <c r="E6" s="9">
        <v>114</v>
      </c>
      <c r="F6" s="9">
        <v>114</v>
      </c>
    </row>
    <row r="7">
      <c r="A7" s="9"/>
      <c r="B7" s="9">
        <v>4</v>
      </c>
      <c r="C7" s="9">
        <v>96.476410105115662</v>
      </c>
      <c r="D7" s="9">
        <v>96.476410105115662</v>
      </c>
      <c r="E7" s="9">
        <v>96.476410105115662</v>
      </c>
      <c r="F7" s="9">
        <v>96.47641010511566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7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4286961086186</v>
      </c>
      <c r="D3" s="9">
        <v>1.2304286961086197</v>
      </c>
      <c r="E3" s="9">
        <v>1.2304286961086199</v>
      </c>
      <c r="F3" s="9">
        <v>1.2304286961086213</v>
      </c>
    </row>
    <row r="4">
      <c r="A4" s="9">
        <v>2</v>
      </c>
      <c r="B4" s="9">
        <v>0</v>
      </c>
      <c r="C4" s="9">
        <v>2.1985352063821968</v>
      </c>
      <c r="D4" s="9">
        <v>2.1985352063822017</v>
      </c>
      <c r="E4" s="9">
        <v>2.1985352063821946</v>
      </c>
      <c r="F4" s="9">
        <v>2.1985352063821955</v>
      </c>
    </row>
    <row r="5">
      <c r="A5" s="9">
        <v>3</v>
      </c>
      <c r="B5" s="9">
        <v>0</v>
      </c>
      <c r="C5" s="9">
        <v>3.3147317740753413</v>
      </c>
      <c r="D5" s="9">
        <v>3.3147317740753417</v>
      </c>
      <c r="E5" s="9">
        <v>3.3147317740753377</v>
      </c>
      <c r="F5" s="9">
        <v>3.3147317740753377</v>
      </c>
    </row>
    <row r="6">
      <c r="A6" s="9"/>
      <c r="B6" s="9">
        <v>1</v>
      </c>
      <c r="C6" s="9">
        <v>4.3987803362296818</v>
      </c>
      <c r="D6" s="9">
        <v>4.3987803362296818</v>
      </c>
      <c r="E6" s="9">
        <v>4.3987803362296818</v>
      </c>
      <c r="F6" s="9">
        <v>4.398780336229681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2725211458015595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6324267122319478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853262304415708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1.107245811934751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93419182749828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29.87879402678478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68399409142143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8" t="s">
        <v>418</v>
      </c>
      <c r="J5" s="948"/>
      <c r="K5" s="948"/>
      <c r="L5" s="262"/>
      <c r="M5" s="948" t="s">
        <v>432</v>
      </c>
      <c r="N5" s="948"/>
      <c r="O5" s="948"/>
      <c r="P5" s="262"/>
      <c r="Q5" s="948" t="s">
        <v>712</v>
      </c>
      <c r="R5" s="948"/>
      <c r="S5" s="948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248732149544793</v>
      </c>
      <c r="K7" s="305">
        <f t="shared" si="0"/>
        <v>38.248732149544793</v>
      </c>
      <c r="L7" s="306"/>
      <c r="M7" s="305">
        <f>+Y7</f>
        <v>38.654750067224931</v>
      </c>
      <c r="N7" s="305">
        <f>+Z7</f>
        <v>38.089539648173357</v>
      </c>
      <c r="O7" s="305">
        <f>+AC7</f>
        <v>37.861719111293446</v>
      </c>
      <c r="P7" s="305"/>
      <c r="Q7" s="307">
        <f>+AB7</f>
        <v>38.743886339303536</v>
      </c>
      <c r="R7" s="308">
        <f>+AC7</f>
        <v>37.861719111293446</v>
      </c>
      <c r="S7" s="307">
        <f>+AD7</f>
        <v>37.946877766197453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248732149544793</v>
      </c>
      <c r="X7" s="256">
        <f>100*INDEX(stats!$D:$D,MATCH(_xlfn.CONCAT($W$34,"_",X$6,$U7),stats!$A:$A,0))</f>
        <v>38.248732149544793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861719111293446</v>
      </c>
      <c r="AD7" s="256">
        <f>100*INDEX(stats!$D:$D,MATCH(_xlfn.CONCAT($W$34,"_",$AD6,$U7),stats!$A:$A,0))</f>
        <v>37.946877766197453</v>
      </c>
    </row>
    <row r="8">
      <c r="A8" s="264"/>
      <c r="H8" s="269" t="s">
        <v>734</v>
      </c>
      <c r="I8" s="305">
        <f t="shared" si="0"/>
        <v>37.834380000000003</v>
      </c>
      <c r="J8" s="305">
        <f t="shared" si="0"/>
        <v>37.991970000000002</v>
      </c>
      <c r="K8" s="305">
        <f t="shared" si="0"/>
        <v>37.936680000000003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123739999999998</v>
      </c>
      <c r="P8" s="305"/>
      <c r="Q8" s="272">
        <f t="shared" ref="Q8:S12" si="2">+AB8</f>
        <v>37.773530000000001</v>
      </c>
      <c r="R8" s="308">
        <f t="shared" si="2"/>
        <v>38.123739999999998</v>
      </c>
      <c r="S8" s="272">
        <f t="shared" si="2"/>
        <v>38.007439999999995</v>
      </c>
      <c r="T8" s="270"/>
      <c r="U8" s="258" t="s">
        <v>735</v>
      </c>
      <c r="V8" s="256">
        <f>100*INDEX(stats!$D:$D,MATCH(_xlfn.CONCAT($W$34,"_",V$6,$U8),stats!$A:$A,0))</f>
        <v>37.834380000000003</v>
      </c>
      <c r="W8" s="256">
        <f>100*INDEX(stats!$D:$D,MATCH(_xlfn.CONCAT($W$34,"_",W$6,$U8),stats!$A:$A,0))</f>
        <v>37.991970000000002</v>
      </c>
      <c r="X8" s="256">
        <f>100*INDEX(stats!$D:$D,MATCH(_xlfn.CONCAT($W$34,"_",X$6,$U8),stats!$A:$A,0))</f>
        <v>37.936680000000003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530000000001</v>
      </c>
      <c r="AC8" s="256">
        <f>100*INDEX(stats!$D:$D,MATCH(_xlfn.CONCAT($W$34,"_",AC$6,$U8),stats!$A:$A,0))</f>
        <v>38.123739999999998</v>
      </c>
      <c r="AD8" s="256">
        <f>100*INDEX(stats!$D:$D,MATCH(_xlfn.CONCAT($W$34,"_",$AD$6,$U8),stats!$A:$A,0))</f>
        <v>38.007439999999995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26913141193249146</v>
      </c>
      <c r="K9" s="305">
        <f t="shared" si="0"/>
        <v>0.26913141193249146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0.65614445018383805</v>
      </c>
      <c r="P9" s="272"/>
      <c r="Q9" s="272">
        <f t="shared" si="2"/>
        <v>-0.2260227778262518</v>
      </c>
      <c r="R9" s="308">
        <f t="shared" si="2"/>
        <v>0.65614445018383805</v>
      </c>
      <c r="S9" s="272">
        <f t="shared" si="2"/>
        <v>0.57098579527983162</v>
      </c>
      <c r="T9" s="270"/>
      <c r="U9" s="269"/>
      <c r="V9" s="253">
        <f t="shared" ref="V9:X10" si="3">+V2-V7</f>
        <v>-8.9136272078597756E-2</v>
      </c>
      <c r="W9" s="273">
        <f t="shared" si="3"/>
        <v>0.26913141193249146</v>
      </c>
      <c r="X9" s="273">
        <f t="shared" si="3"/>
        <v>0.26913141193249146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0.65614445018383805</v>
      </c>
      <c r="AD9" s="253">
        <f>AD2-AD7</f>
        <v>0.57098579527983162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159999999993659E-2</v>
      </c>
      <c r="J10" s="272">
        <f t="shared" si="0"/>
        <v>-0.10243000000000535</v>
      </c>
      <c r="K10" s="305">
        <f t="shared" si="0"/>
        <v>-4.7140000000005955E-2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2342000000000013</v>
      </c>
      <c r="P10" s="272"/>
      <c r="Q10" s="272">
        <f t="shared" si="2"/>
        <v>0.11600999999999573</v>
      </c>
      <c r="R10" s="308">
        <f t="shared" si="2"/>
        <v>-0.2342000000000013</v>
      </c>
      <c r="S10" s="272">
        <f t="shared" si="2"/>
        <v>-0.11789999999999878</v>
      </c>
      <c r="T10" s="270"/>
      <c r="U10" s="269"/>
      <c r="V10" s="253">
        <f t="shared" si="3"/>
        <v>5.5159999999993659E-2</v>
      </c>
      <c r="W10" s="253">
        <f t="shared" si="3"/>
        <v>-0.10243000000000535</v>
      </c>
      <c r="X10" s="253">
        <f t="shared" si="3"/>
        <v>-4.7140000000005955E-2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00999999999573</v>
      </c>
      <c r="AC10" s="253">
        <f t="shared" si="4"/>
        <v>-0.2342000000000013</v>
      </c>
      <c r="AD10" s="253">
        <f>AD3-AD8</f>
        <v>-0.11789999999999878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18917835222861</v>
      </c>
      <c r="J11" s="656">
        <f>-W11</f>
        <v>-71.855299729010241</v>
      </c>
      <c r="K11" s="656">
        <f>-X11</f>
        <v>-53.636381893787373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184.18624848818536</v>
      </c>
      <c r="P11" s="305"/>
      <c r="Q11" s="272">
        <f t="shared" si="2"/>
        <v>52.741125878357614</v>
      </c>
      <c r="R11" s="657">
        <f>-AC11</f>
        <v>-184.18624848818536</v>
      </c>
      <c r="S11" s="656">
        <f>-AD11</f>
        <v>-131.44512260982773</v>
      </c>
      <c r="T11" s="270"/>
      <c r="U11" s="258" t="s">
        <v>739</v>
      </c>
      <c r="V11" s="276">
        <f>INDEX(stats!$D:$D,MATCH(_xlfn.CONCAT($W$34,"_",V5,$U11),stats!$A:$A,0))/1000000000</f>
        <v>18.218917835222861</v>
      </c>
      <c r="W11" s="276">
        <f>INDEX(stats!$D:$D,MATCH(_xlfn.CONCAT($W$34,"_",W5,$U11),stats!$A:$A,0))/1000000000</f>
        <v>71.855299729010241</v>
      </c>
      <c r="X11" s="276">
        <f>INDEX(stats!$D:$D,MATCH(_xlfn.CONCAT($W$34,"_",X5,$U11),stats!$A:$A,0))/1000000000</f>
        <v>53.636381893787373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41125878357614</v>
      </c>
      <c r="AC11" s="276">
        <f>INDEX(stats!$D:$D,MATCH(_xlfn.CONCAT($W$34,"_",AC5,$U11),stats!$A:$A,0))/1000000000</f>
        <v>184.18624848818536</v>
      </c>
      <c r="AD11" s="277">
        <f>INDEX(stats!$D:$D,MATCH(_xlfn.CONCAT($W$34,"_",AD5,U11),stats!$A:$A,0))/1000000000</f>
        <v>131.44512260982773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51815489974438</v>
      </c>
      <c r="J12" s="658">
        <f>-W12</f>
        <v>-0.43588292222632841</v>
      </c>
      <c r="K12" s="658">
        <f>-X12</f>
        <v>-0.32536476732658398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117296017520081</v>
      </c>
      <c r="P12" s="311"/>
      <c r="Q12" s="310">
        <f t="shared" si="2"/>
        <v>0.31993403626543898</v>
      </c>
      <c r="R12" s="659">
        <f>-AC12</f>
        <v>-1.117296017520081</v>
      </c>
      <c r="S12" s="660">
        <f>-AD12</f>
        <v>-0.79736198125464197</v>
      </c>
      <c r="T12" s="270"/>
      <c r="U12" s="282">
        <f>GDP_2022</f>
        <v>16485</v>
      </c>
      <c r="V12" s="283">
        <f t="shared" ref="V12:AD12" si="5">100*(V11/$U12)</f>
        <v>0.11051815489974438</v>
      </c>
      <c r="W12" s="283">
        <f t="shared" si="5"/>
        <v>0.43588292222632841</v>
      </c>
      <c r="X12" s="283">
        <f t="shared" si="5"/>
        <v>0.32536476732658398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3403626543898</v>
      </c>
      <c r="AC12" s="283">
        <f t="shared" si="5"/>
        <v>1.117296017520081</v>
      </c>
      <c r="AD12" s="283">
        <f t="shared" si="5"/>
        <v>0.79736198125464197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8" t="s">
        <v>418</v>
      </c>
      <c r="J18" s="948"/>
      <c r="K18" s="262"/>
      <c r="L18" s="262"/>
      <c r="M18" s="948" t="s">
        <v>432</v>
      </c>
      <c r="N18" s="948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248732149544793</v>
      </c>
      <c r="J20" s="270">
        <f t="shared" si="6"/>
        <v>38.517863561477284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248732149544793</v>
      </c>
      <c r="W20" s="256">
        <f>100*INDEX(stats!$D:$D,MATCH(_xlfn.CONCAT($W$34,"_",W$19,$U20),stats!$A:$A,0))</f>
        <v>38.517863561477284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7.992110000000004</v>
      </c>
      <c r="J21" s="270">
        <f t="shared" si="6"/>
        <v>37.889400000000002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7.992110000000004</v>
      </c>
      <c r="W21" s="256">
        <f>100*INDEX(stats!$D:$D,MATCH(_xlfn.CONCAT($W$34,"_",W$19,$U21),stats!$A:$A,0))</f>
        <v>37.889400000000002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>
      <c r="H22" s="269" t="s">
        <v>456</v>
      </c>
      <c r="I22" s="271">
        <f t="shared" si="6"/>
        <v>0.26913141193249146</v>
      </c>
      <c r="J22" s="271">
        <f t="shared" si="6"/>
        <v>0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26913141193249146</v>
      </c>
      <c r="W22" s="253">
        <f>+W2-W20</f>
        <v>0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ht="15.6">
      <c r="H23" s="269" t="s">
        <v>458</v>
      </c>
      <c r="I23" s="271">
        <f t="shared" si="6"/>
        <v>-0.10257000000000716</v>
      </c>
      <c r="J23" s="271">
        <f t="shared" si="6"/>
        <v>1.3999999999469992E-4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0257000000000716</v>
      </c>
      <c r="W23" s="253">
        <f>+W3-W21</f>
        <v>1.3999999999469992E-4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>
      <c r="H24" s="269" t="s">
        <v>459</v>
      </c>
      <c r="I24" s="661">
        <f>-V24</f>
        <v>-72.513690939987384</v>
      </c>
      <c r="J24" s="661">
        <f>-W24</f>
        <v>0.6583912109771517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72.513690939987384</v>
      </c>
      <c r="W24" s="276">
        <f>INDEX(stats!$D:$D,MATCH(_xlfn.CONCAT($W$34,"_",W18,$U24),stats!$A:$A,0))/1000000000</f>
        <v>-0.6583912109771517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43987680279033897</v>
      </c>
      <c r="J25" s="280">
        <f>-W25</f>
        <v>3.9938805640106255E-3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43987680279033897</v>
      </c>
      <c r="W25" s="283">
        <f>100*(W24/$U25)</f>
        <v>-3.9938805640106255E-3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8931280267343587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215041386150923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604762780727986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201195214722914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85109379116846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099780094178551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0172255467828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0" t="s">
        <v>425</v>
      </c>
      <c r="J5" s="949" t="s">
        <v>440</v>
      </c>
      <c r="K5" s="949"/>
      <c r="L5" s="949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1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1992572096578915</v>
      </c>
      <c r="K7" s="314">
        <f>100*INDEX(stats!$D:$D,MATCH(RI_Con!Q7,stats!$A:$A,0))</f>
        <v>0</v>
      </c>
      <c r="L7" s="314">
        <f>100*INDEX(stats!$D:$D,MATCH(RI_Con!R7,stats!$A:$A,0))</f>
        <v>1.1939835651621646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0296450966441406</v>
      </c>
      <c r="K8" s="252">
        <f>100*INDEX(stats!$D:$D,MATCH(RI_Con!Q8,stats!$A:$A,0))</f>
        <v>0</v>
      </c>
      <c r="L8" s="252">
        <f>100*INDEX(stats!$D:$D,MATCH(RI_Con!R8,stats!$A:$A,0))</f>
        <v>1.0240381812512434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1.0407783377308684</v>
      </c>
      <c r="K9" s="252">
        <f>100*INDEX(stats!$D:$D,MATCH(RI_Con!Q9,stats!$A:$A,0))</f>
        <v>0</v>
      </c>
      <c r="L9" s="252">
        <f>100*INDEX(stats!$D:$D,MATCH(RI_Con!R9,stats!$A:$A,0))</f>
        <v>1.0350145667361044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1032807036064436</v>
      </c>
      <c r="J10" s="252">
        <f>100*INDEX(stats!$D:$D,MATCH(RI_Con!P10,stats!$A:$A,0))</f>
        <v>0.96807179002975208</v>
      </c>
      <c r="K10" s="252">
        <f>100*INDEX(stats!$D:$D,MATCH(RI_Con!Q10,stats!$A:$A,0))</f>
        <v>0</v>
      </c>
      <c r="L10" s="252">
        <f>100*INDEX(stats!$D:$D,MATCH(RI_Con!R10,stats!$A:$A,0))</f>
        <v>0.96202746992909827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3552023550856185</v>
      </c>
      <c r="J11" s="252">
        <f>100*INDEX(stats!$D:$D,MATCH(RI_Con!P11,stats!$A:$A,0))</f>
        <v>0.89611106662317563</v>
      </c>
      <c r="K11" s="252">
        <f>100*INDEX(stats!$D:$D,MATCH(RI_Con!Q11,stats!$A:$A,0))</f>
        <v>0</v>
      </c>
      <c r="L11" s="252">
        <f>100*INDEX(stats!$D:$D,MATCH(RI_Con!R11,stats!$A:$A,0))</f>
        <v>0.8898872499709769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1396859244688027</v>
      </c>
      <c r="J12" s="252">
        <f>100*INDEX(stats!$D:$D,MATCH(RI_Con!P12,stats!$A:$A,0))</f>
        <v>0.94658807483189789</v>
      </c>
      <c r="K12" s="252">
        <f>100*INDEX(stats!$D:$D,MATCH(RI_Con!Q12,stats!$A:$A,0))</f>
        <v>0</v>
      </c>
      <c r="L12" s="252">
        <f>100*INDEX(stats!$D:$D,MATCH(RI_Con!R12,stats!$A:$A,0))</f>
        <v>0.94038636318495872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839574909166191</v>
      </c>
      <c r="J13" s="252">
        <f>100*INDEX(stats!$D:$D,MATCH(RI_Con!P13,stats!$A:$A,0))</f>
        <v>0.95382831984410688</v>
      </c>
      <c r="K13" s="252">
        <f>100*INDEX(stats!$D:$D,MATCH(RI_Con!Q13,stats!$A:$A,0))</f>
        <v>0</v>
      </c>
      <c r="L13" s="252">
        <f>100*INDEX(stats!$D:$D,MATCH(RI_Con!R13,stats!$A:$A,0))</f>
        <v>0.94743615755151045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7971092038138836</v>
      </c>
      <c r="J14" s="252">
        <f>100*INDEX(stats!$D:$D,MATCH(RI_Con!P14,stats!$A:$A,0))</f>
        <v>0.91457344922209438</v>
      </c>
      <c r="K14" s="252">
        <f>100*INDEX(stats!$D:$D,MATCH(RI_Con!Q14,stats!$A:$A,0))</f>
        <v>0</v>
      </c>
      <c r="L14" s="252">
        <f>100*INDEX(stats!$D:$D,MATCH(RI_Con!R14,stats!$A:$A,0))</f>
        <v>0.90792266161242186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924200143608834</v>
      </c>
      <c r="J15" s="252">
        <f>100*INDEX(stats!$D:$D,MATCH(RI_Con!P15,stats!$A:$A,0))</f>
        <v>0.92083734924321614</v>
      </c>
      <c r="K15" s="252">
        <f>100*INDEX(stats!$D:$D,MATCH(RI_Con!Q15,stats!$A:$A,0))</f>
        <v>0</v>
      </c>
      <c r="L15" s="252">
        <f>100*INDEX(stats!$D:$D,MATCH(RI_Con!R15,stats!$A:$A,0))</f>
        <v>0.91512398060456146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1099557257169534</v>
      </c>
      <c r="J16" s="655">
        <f>100*INDEX(stats!$D:$D,MATCH(RI_Con!P16,stats!$A:$A,0))</f>
        <v>0.84789691326525618</v>
      </c>
      <c r="K16" s="655">
        <f>100*INDEX(stats!$D:$D,MATCH(RI_Con!Q16,stats!$A:$A,0))</f>
        <v>0</v>
      </c>
      <c r="L16" s="655">
        <f>100*INDEX(stats!$D:$D,MATCH(RI_Con!R16,stats!$A:$A,0))</f>
        <v>0.84144340189443689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1992572096578915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655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890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5" t="s">
        <v>262</v>
      </c>
      <c r="D3" s="955"/>
      <c r="E3" s="316"/>
      <c r="F3" s="955" t="s">
        <v>758</v>
      </c>
      <c r="G3" s="955"/>
      <c r="J3" s="958" t="s">
        <v>759</v>
      </c>
      <c r="K3" s="956" t="s">
        <v>14</v>
      </c>
      <c r="L3" s="956"/>
      <c r="M3" s="957" t="s">
        <v>423</v>
      </c>
      <c r="N3" s="957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9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4.500654742393152</v>
      </c>
      <c r="D5" s="321">
        <f>(L5-N5)*100</f>
        <v>8.7962722125527151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53.636381893787373</v>
      </c>
      <c r="L5" s="325">
        <f>K5/$L$13</f>
        <v>3.2536476732658399E-3</v>
      </c>
      <c r="M5" s="324">
        <f>INDEX(stats!$D:$D,MATCH(_xlfn.CONCAT(M$10,"_all_elec_pc_benefits__yd_0"),stats!$A:$A,0))/1000000000</f>
        <v>39.135727151394221</v>
      </c>
      <c r="N5" s="325">
        <f>M5/$L$13</f>
        <v>2.3740204520105684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77.808740716040376</v>
      </c>
      <c r="N6" s="331">
        <f t="shared" si="0"/>
        <v>4.7199721392805812E-3</v>
      </c>
    </row>
    <row r="7" ht="25.2">
      <c r="B7" s="332" t="s">
        <v>210</v>
      </c>
      <c r="C7" s="333">
        <f>K7-M7</f>
        <v>14.500654742393152</v>
      </c>
      <c r="D7" s="333">
        <f>(L7-N7)*100</f>
        <v>8.7962722125527193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31.44512260982773</v>
      </c>
      <c r="L7" s="336">
        <f t="shared" si="0"/>
        <v>7.9736198125464203E-3</v>
      </c>
      <c r="M7" s="335">
        <f>INDEX(stats!$D:$D,MATCH(_xlfn.CONCAT(M$10,"_all_policies_pc_benefits__yd_0"),stats!$A:$A,0))/1000000000</f>
        <v>116.94446786743458</v>
      </c>
      <c r="N7" s="336">
        <f t="shared" si="0"/>
        <v>7.0939925912911483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2" t="s">
        <v>763</v>
      </c>
      <c r="L19" s="953"/>
      <c r="M19" s="954"/>
      <c r="N19" s="952" t="s">
        <v>14</v>
      </c>
      <c r="O19" s="953"/>
      <c r="P19" s="954"/>
      <c r="Q19" s="953" t="str">
        <f>M3</f>
        <v>Reform 1</v>
      </c>
      <c r="R19" s="953"/>
      <c r="S19" s="953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4.500654742393159</v>
      </c>
      <c r="M21" s="529">
        <f t="shared" si="1"/>
        <v>14.500654742393152</v>
      </c>
      <c r="N21" s="350">
        <f>INDEX(stats!$D:$D,MATCH(_xlfn.CONCAT(N$24,N25),stats!$A:$A,0))/1000000000</f>
        <v>18.218917835222861</v>
      </c>
      <c r="O21" s="342">
        <f>-INDEX(stats!$D:$D,MATCH(_xlfn.CONCAT(O$24,O25),stats!$A:$A,0))/1000000000</f>
        <v>-71.855299729010241</v>
      </c>
      <c r="P21" s="346">
        <f>-INDEX(stats!$D:$D,MATCH(_xlfn.CONCAT(P$24,P25),stats!$A:$A,0))/1000000000</f>
        <v>-53.636381893787373</v>
      </c>
      <c r="Q21" s="350">
        <f>INDEX(stats!$D:$D,MATCH(_xlfn.CONCAT(Q$24,Q25),stats!$A:$A,0))/1000000000</f>
        <v>18.218917835222861</v>
      </c>
      <c r="R21" s="342">
        <f>-INDEX(stats!$D:$D,MATCH(_xlfn.CONCAT(R$24,R25),stats!$A:$A,0))/1000000000</f>
        <v>-57.354644986617082</v>
      </c>
      <c r="S21" s="346">
        <f>-INDEX(stats!$D:$D,MATCH(_xlfn.CONCAT(S$24,S25),stats!$A:$A,0))/1000000000</f>
        <v>-39.135727151394221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4.522208043134754</v>
      </c>
      <c r="R22" s="343">
        <f>-INDEX(stats!$D:$D,MATCH(_xlfn.CONCAT(R$24,R26),stats!$A:$A,0))/1000000000</f>
        <v>-112.33094875917513</v>
      </c>
      <c r="S22" s="347">
        <f>-INDEX(stats!$D:$D,MATCH(_xlfn.CONCAT(S$24,S26),stats!$A:$A,0))/1000000000</f>
        <v>-77.808740716040376</v>
      </c>
    </row>
    <row r="23">
      <c r="J23" s="341" t="s">
        <v>210</v>
      </c>
      <c r="K23" s="358">
        <f t="shared" si="1"/>
        <v>0</v>
      </c>
      <c r="L23" s="359">
        <f t="shared" si="1"/>
        <v>14.500654742393152</v>
      </c>
      <c r="M23" s="531">
        <f t="shared" si="1"/>
        <v>14.500654742393152</v>
      </c>
      <c r="N23" s="352">
        <f>INDEX(stats!$D:$D,MATCH(_xlfn.CONCAT(N$24,N27),stats!$A:$A,0))/1000000000</f>
        <v>52.741125878357614</v>
      </c>
      <c r="O23" s="344">
        <f>-INDEX(stats!$D:$D,MATCH(_xlfn.CONCAT(O$24,O27),stats!$A:$A,0))/1000000000</f>
        <v>-184.18624848818536</v>
      </c>
      <c r="P23" s="348">
        <f>-INDEX(stats!$D:$D,MATCH(_xlfn.CONCAT(P$24,P27),stats!$A:$A,0))/1000000000</f>
        <v>-131.44512260982773</v>
      </c>
      <c r="Q23" s="344">
        <f>INDEX(stats!$D:$D,MATCH(_xlfn.CONCAT(Q$24,Q27),stats!$A:$A,0))/1000000000</f>
        <v>52.741125878357614</v>
      </c>
      <c r="R23" s="344">
        <f>-INDEX(stats!$D:$D,MATCH(_xlfn.CONCAT(R$24,R27),stats!$A:$A,0))/1000000000</f>
        <v>-169.6855937457922</v>
      </c>
      <c r="S23" s="348">
        <f>-INDEX(stats!$D:$D,MATCH(_xlfn.CONCAT(S$24,S27),stats!$A:$A,0))/1000000000</f>
        <v>-116.94446786743458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0.20180355237651024</v>
      </c>
      <c r="M34" s="816">
        <f>K34*L34</f>
        <v>-56.464633954947566</v>
      </c>
      <c r="N34" s="366">
        <f>K34+M34</f>
        <v>223.33536604505244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56.464633954947566</v>
      </c>
      <c r="N36" s="726">
        <f>N34+N35</f>
        <v>748.03536604505246</v>
      </c>
    </row>
    <row r="37">
      <c r="K37" s="617">
        <f>K36</f>
        <v>804.5</v>
      </c>
      <c r="L37" s="724">
        <f>M23/P23</f>
        <v>-0.11031717613011671</v>
      </c>
      <c r="M37" s="816">
        <f>K37*L37</f>
        <v>-88.750168196678899</v>
      </c>
      <c r="N37" s="366">
        <f>K37+M37</f>
        <v>715.74983180332106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0" t="s">
        <v>425</v>
      </c>
      <c r="K6" s="961"/>
      <c r="L6" s="962" t="s">
        <v>440</v>
      </c>
      <c r="M6" s="962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3.7797373146314914E-2</v>
      </c>
      <c r="L8" s="523">
        <f>_xlfn.IFNA(IF($I$3="Total",INDEX(stats!$D:$D,MATCH(T8,stats!$A:$A,0))/1000000000,100*INDEX(stats!$D:$D,MATCH(T8,stats!$A:$A,0))),"")</f>
        <v>0.57633553763581991</v>
      </c>
      <c r="M8" s="523">
        <f>_xlfn.IFNA(IF($I$3="Total",INDEX(stats!$D:$D,MATCH(U8,stats!$A:$A,0))/1000000000,100*INDEX(stats!$D:$D,MATCH(U8,stats!$A:$A,0))),"")</f>
        <v>0.3889825365622357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4899467196845173</v>
      </c>
      <c r="L9" s="523">
        <f>_xlfn.IFNA(IF($I$3="Total",INDEX(stats!$D:$D,MATCH(T9,stats!$A:$A,0))/1000000000,100*INDEX(stats!$D:$D,MATCH(T9,stats!$A:$A,0))),"")</f>
        <v>1.1863228260043797</v>
      </c>
      <c r="M9" s="523">
        <f>_xlfn.IFNA(IF($I$3="Total",INDEX(stats!$D:$D,MATCH(U9,stats!$A:$A,0))/1000000000,100*INDEX(stats!$D:$D,MATCH(U9,stats!$A:$A,0))),"")</f>
        <v>0.85414571740826506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0733399477037648</v>
      </c>
      <c r="L10" s="523">
        <f>_xlfn.IFNA(IF($I$3="Total",INDEX(stats!$D:$D,MATCH(T10,stats!$A:$A,0))/1000000000,100*INDEX(stats!$D:$D,MATCH(T10,stats!$A:$A,0))),"")</f>
        <v>1.88964091551526</v>
      </c>
      <c r="M10" s="523">
        <f>_xlfn.IFNA(IF($I$3="Total",INDEX(stats!$D:$D,MATCH(U10,stats!$A:$A,0))/1000000000,100*INDEX(stats!$D:$D,MATCH(U10,stats!$A:$A,0))),"")</f>
        <v>1.4258836274049485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00395006652844</v>
      </c>
      <c r="K11" s="522">
        <f>$C$23*_xlfn.IFNA(IF($I$3="Total",INDEX(stats!$D:$D,MATCH(S11,stats!$A:$A,0))/1000000000,100*INDEX(stats!$D:$D,MATCH(S11,stats!$A:$A,0))),"")</f>
        <v>0.3700395006652844</v>
      </c>
      <c r="L11" s="523">
        <f>_xlfn.IFNA(IF($I$3="Total",INDEX(stats!$D:$D,MATCH(T11,stats!$A:$A,0))/1000000000,100*INDEX(stats!$D:$D,MATCH(T11,stats!$A:$A,0))),"")</f>
        <v>2.8349851121161316</v>
      </c>
      <c r="M11" s="523">
        <f>_xlfn.IFNA(IF($I$3="Total",INDEX(stats!$D:$D,MATCH(U11,stats!$A:$A,0))/1000000000,100*INDEX(stats!$D:$D,MATCH(U11,stats!$A:$A,0))),"")</f>
        <v>2.211780567119237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30733428832429255</v>
      </c>
      <c r="K12" s="522">
        <f>$C$23*_xlfn.IFNA(IF($I$3="Total",INDEX(stats!$D:$D,MATCH(S12,stats!$A:$A,0))/1000000000,100*INDEX(stats!$D:$D,MATCH(S12,stats!$A:$A,0))),"")</f>
        <v>0.30733428832429255</v>
      </c>
      <c r="L12" s="523">
        <f>_xlfn.IFNA(IF($I$3="Total",INDEX(stats!$D:$D,MATCH(T12,stats!$A:$A,0))/1000000000,100*INDEX(stats!$D:$D,MATCH(T12,stats!$A:$A,0))),"")</f>
        <v>3.535811310436217</v>
      </c>
      <c r="M12" s="523">
        <f>_xlfn.IFNA(IF($I$3="Total",INDEX(stats!$D:$D,MATCH(U12,stats!$A:$A,0))/1000000000,100*INDEX(stats!$D:$D,MATCH(U12,stats!$A:$A,0))),"")</f>
        <v>2.7729074054076093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90256721003113527</v>
      </c>
      <c r="K13" s="522">
        <f>$C$23*_xlfn.IFNA(IF($I$3="Total",INDEX(stats!$D:$D,MATCH(S13,stats!$A:$A,0))/1000000000,100*INDEX(stats!$D:$D,MATCH(S13,stats!$A:$A,0))),"")</f>
        <v>0.90256721003113527</v>
      </c>
      <c r="L13" s="523">
        <f>_xlfn.IFNA(IF($I$3="Total",INDEX(stats!$D:$D,MATCH(T13,stats!$A:$A,0))/1000000000,100*INDEX(stats!$D:$D,MATCH(T13,stats!$A:$A,0))),"")</f>
        <v>5.2620081021095517</v>
      </c>
      <c r="M13" s="523">
        <f>_xlfn.IFNA(IF($I$3="Total",INDEX(stats!$D:$D,MATCH(U13,stats!$A:$A,0))/1000000000,100*INDEX(stats!$D:$D,MATCH(U13,stats!$A:$A,0))),"")</f>
        <v>4.206164280832539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6879843206023286</v>
      </c>
      <c r="K14" s="522">
        <f>$C$23*_xlfn.IFNA(IF($I$3="Total",INDEX(stats!$D:$D,MATCH(S14,stats!$A:$A,0))/1000000000,100*INDEX(stats!$D:$D,MATCH(S14,stats!$A:$A,0))),"")</f>
        <v>0.96879843206023286</v>
      </c>
      <c r="L14" s="523">
        <f>_xlfn.IFNA(IF($I$3="Total",INDEX(stats!$D:$D,MATCH(T14,stats!$A:$A,0))/1000000000,100*INDEX(stats!$D:$D,MATCH(T14,stats!$A:$A,0))),"")</f>
        <v>7.4447887784744946</v>
      </c>
      <c r="M14" s="523">
        <f>_xlfn.IFNA(IF($I$3="Total",INDEX(stats!$D:$D,MATCH(U14,stats!$A:$A,0))/1000000000,100*INDEX(stats!$D:$D,MATCH(U14,stats!$A:$A,0))),"")</f>
        <v>6.0344450173155399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87868974736843</v>
      </c>
      <c r="K15" s="522">
        <f>$C$23*_xlfn.IFNA(IF($I$3="Total",INDEX(stats!$D:$D,MATCH(S15,stats!$A:$A,0))/1000000000,100*INDEX(stats!$D:$D,MATCH(S15,stats!$A:$A,0))),"")</f>
        <v>1.8587868974736843</v>
      </c>
      <c r="L15" s="523">
        <f>_xlfn.IFNA(IF($I$3="Total",INDEX(stats!$D:$D,MATCH(T15,stats!$A:$A,0))/1000000000,100*INDEX(stats!$D:$D,MATCH(T15,stats!$A:$A,0))),"")</f>
        <v>9.5160767891040905</v>
      </c>
      <c r="M15" s="523">
        <f>_xlfn.IFNA(IF($I$3="Total",INDEX(stats!$D:$D,MATCH(U15,stats!$A:$A,0))/1000000000,100*INDEX(stats!$D:$D,MATCH(U15,stats!$A:$A,0))),"")</f>
        <v>7.6800899302123007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180872570065046</v>
      </c>
      <c r="K16" s="522">
        <f>$C$23*_xlfn.IFNA(IF($I$3="Total",INDEX(stats!$D:$D,MATCH(S16,stats!$A:$A,0))/1000000000,100*INDEX(stats!$D:$D,MATCH(S16,stats!$A:$A,0))),"")</f>
        <v>3.1180872570065046</v>
      </c>
      <c r="L16" s="523">
        <f>_xlfn.IFNA(IF($I$3="Total",INDEX(stats!$D:$D,MATCH(T16,stats!$A:$A,0))/1000000000,100*INDEX(stats!$D:$D,MATCH(T16,stats!$A:$A,0))),"")</f>
        <v>13.319971801252064</v>
      </c>
      <c r="M16" s="523">
        <f>_xlfn.IFNA(IF($I$3="Total",INDEX(stats!$D:$D,MATCH(U16,stats!$A:$A,0))/1000000000,100*INDEX(stats!$D:$D,MATCH(U16,stats!$A:$A,0))),"")</f>
        <v>10.796318557809112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9178209776587</v>
      </c>
      <c r="K17" s="525">
        <f>$C$23*_xlfn.IFNA(IF($I$3="Total",INDEX(stats!$D:$D,MATCH(S17,stats!$A:$A,0))/1000000000,100*INDEX(stats!$D:$D,MATCH(S17,stats!$A:$A,0))),"")</f>
        <v>10.199178209776587</v>
      </c>
      <c r="L17" s="526">
        <f>_xlfn.IFNA(IF($I$3="Total",INDEX(stats!$D:$D,MATCH(T17,stats!$A:$A,0))/1000000000,100*INDEX(stats!$D:$D,MATCH(T17,stats!$A:$A,0))),"")</f>
        <v>26.289358556362227</v>
      </c>
      <c r="M17" s="526">
        <f>_xlfn.IFNA(IF($I$3="Total",INDEX(stats!$D:$D,MATCH(U17,stats!$A:$A,0))/1000000000,100*INDEX(stats!$D:$D,MATCH(U17,stats!$A:$A,0))),"")</f>
        <v>20.9839273465452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0" t="s">
        <v>425</v>
      </c>
      <c r="J6" s="961"/>
      <c r="K6" s="962" t="s">
        <v>440</v>
      </c>
      <c r="L6" s="962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1.2636449157518494E-2</v>
      </c>
      <c r="J8" s="522">
        <f>-100*INDEX(stats!$D:$D,MATCH(R8,stats!$A:$A,0))</f>
        <v>0.1252273273825687</v>
      </c>
      <c r="K8" s="523">
        <f>100*INDEX(stats!$D:$D,MATCH(S8,stats!$A:$A,0))</f>
        <v>0.12906030738199664</v>
      </c>
      <c r="L8" s="523">
        <f>100*INDEX(stats!$D:$D,MATCH(T8,stats!$A:$A,0))</f>
        <v>0.602913837816514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3823925160503518E-2</v>
      </c>
      <c r="J9" s="522">
        <f>-100*INDEX(stats!$D:$D,MATCH(R9,stats!$A:$A,0))</f>
        <v>0.17749013143737996</v>
      </c>
      <c r="K9" s="523">
        <f>100*INDEX(stats!$D:$D,MATCH(S9,stats!$A:$A,0))</f>
        <v>0.19539997946937523</v>
      </c>
      <c r="L9" s="523">
        <f>100*INDEX(stats!$D:$D,MATCH(T9,stats!$A:$A,0))</f>
        <v>0.7412668952999890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5.8737576403926815E-2</v>
      </c>
      <c r="J10" s="522">
        <f>-100*INDEX(stats!$D:$D,MATCH(R10,stats!$A:$A,0))</f>
        <v>0.15349475140983537</v>
      </c>
      <c r="K10" s="523">
        <f>100*INDEX(stats!$D:$D,MATCH(S10,stats!$A:$A,0))</f>
        <v>0.27248962809806093</v>
      </c>
      <c r="L10" s="523">
        <f>100*INDEX(stats!$D:$D,MATCH(T10,stats!$A:$A,0))</f>
        <v>0.68271853448205322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5.8931280267343587E-2</v>
      </c>
      <c r="J11" s="522">
        <f>-100*INDEX(stats!$D:$D,MATCH(R11,stats!$A:$A,0))</f>
        <v>0.17333086948931464</v>
      </c>
      <c r="K11" s="523">
        <f>100*INDEX(stats!$D:$D,MATCH(S11,stats!$A:$A,0))</f>
        <v>0.3550235114720901</v>
      </c>
      <c r="L11" s="523">
        <f>100*INDEX(stats!$D:$D,MATCH(T11,stats!$A:$A,0))</f>
        <v>0.74422978392545647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4.2150413861509237E-2</v>
      </c>
      <c r="J12" s="522">
        <f>-100*INDEX(stats!$D:$D,MATCH(R12,stats!$A:$A,0))</f>
        <v>0.21499198694148769</v>
      </c>
      <c r="K12" s="523">
        <f>100*INDEX(stats!$D:$D,MATCH(S12,stats!$A:$A,0))</f>
        <v>0.38128171737986583</v>
      </c>
      <c r="L12" s="523">
        <f>100*INDEX(stats!$D:$D,MATCH(T12,stats!$A:$A,0))</f>
        <v>0.83389757872693615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0604762780727986</v>
      </c>
      <c r="J13" s="522">
        <f>-100*INDEX(stats!$D:$D,MATCH(R13,stats!$A:$A,0))</f>
        <v>0.24721054457238167</v>
      </c>
      <c r="K13" s="523">
        <f>100*INDEX(stats!$D:$D,MATCH(S13,stats!$A:$A,0))</f>
        <v>0.49086178867487096</v>
      </c>
      <c r="L13" s="523">
        <f>100*INDEX(stats!$D:$D,MATCH(T13,stats!$A:$A,0))</f>
        <v>0.8988730335977591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9.201195214722914E-2</v>
      </c>
      <c r="J14" s="522">
        <f>-100*INDEX(stats!$D:$D,MATCH(R14,stats!$A:$A,0))</f>
        <v>0.26460556358836235</v>
      </c>
      <c r="K14" s="523">
        <f>100*INDEX(stats!$D:$D,MATCH(S14,stats!$A:$A,0))</f>
        <v>0.58241507096433409</v>
      </c>
      <c r="L14" s="523">
        <f>100*INDEX(stats!$D:$D,MATCH(T14,stats!$A:$A,0))</f>
        <v>0.9371790871951061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15085109379116846</v>
      </c>
      <c r="J15" s="522">
        <f>-100*INDEX(stats!$D:$D,MATCH(R15,stats!$A:$A,0))</f>
        <v>0.34784193834196886</v>
      </c>
      <c r="K15" s="523">
        <f>100*INDEX(stats!$D:$D,MATCH(S15,stats!$A:$A,0))</f>
        <v>0.61552864480234415</v>
      </c>
      <c r="L15" s="523">
        <f>100*INDEX(stats!$D:$D,MATCH(T15,stats!$A:$A,0))</f>
        <v>1.1080333643015607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19099780094178551</v>
      </c>
      <c r="J16" s="522">
        <f>-100*INDEX(stats!$D:$D,MATCH(R16,stats!$A:$A,0))</f>
        <v>0.36657375613625637</v>
      </c>
      <c r="K16" s="523">
        <f>100*INDEX(stats!$D:$D,MATCH(S16,stats!$A:$A,0))</f>
        <v>0.66472205741315071</v>
      </c>
      <c r="L16" s="523">
        <f>100*INDEX(stats!$D:$D,MATCH(T16,stats!$A:$A,0))</f>
        <v>1.14166601034700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7301722554678287</v>
      </c>
      <c r="J17" s="525">
        <f>-100*INDEX(stats!$D:$D,MATCH(R17,stats!$A:$A,0))</f>
        <v>0.43654131174958699</v>
      </c>
      <c r="K17" s="526">
        <f>100*INDEX(stats!$D:$D,MATCH(S17,stats!$A:$A,0))</f>
        <v>0.64129102053726994</v>
      </c>
      <c r="L17" s="526">
        <f>100*INDEX(stats!$D:$D,MATCH(T17,stats!$A:$A,0))</f>
        <v>1.3085894266987796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19684001034245466</v>
      </c>
      <c r="K35" s="522">
        <f>100*INDEX(stats!$D:$D,MATCH(S35,stats!$A:$A,0))</f>
        <v>0.1741672077949738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27789037448993814</v>
      </c>
      <c r="K36" s="522">
        <f>100*INDEX(stats!$D:$D,MATCH(S36,stats!$A:$A,0))</f>
        <v>0.24421795379826441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36682671635850872</v>
      </c>
      <c r="K37" s="522">
        <f>100*INDEX(stats!$D:$D,MATCH(S37,stats!$A:$A,0))</f>
        <v>0.32153932984165412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46101275167992661</v>
      </c>
      <c r="K38" s="522">
        <f>100*INDEX(stats!$D:$D,MATCH(S38,stats!$A:$A,0))</f>
        <v>0.40528873316412262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49208460728625852</v>
      </c>
      <c r="K39" s="522">
        <f>100*INDEX(stats!$D:$D,MATCH(S39,stats!$A:$A,0))</f>
        <v>0.4336780144754780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62046684549956233</v>
      </c>
      <c r="K40" s="522">
        <f>100*INDEX(stats!$D:$D,MATCH(S40,stats!$A:$A,0))</f>
        <v>0.54322279283734842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72479491560107034</v>
      </c>
      <c r="K41" s="522">
        <f>100*INDEX(stats!$D:$D,MATCH(S41,stats!$A:$A,0))</f>
        <v>0.63573927750535209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0.76909382143430094</v>
      </c>
      <c r="K42" s="522">
        <f>100*INDEX(stats!$D:$D,MATCH(S42,stats!$A:$A,0))</f>
        <v>0.6710991585733037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0.82658546053151305</v>
      </c>
      <c r="K43" s="522">
        <f>100*INDEX(stats!$D:$D,MATCH(S43,stats!$A:$A,0))</f>
        <v>0.719733293274019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0.80783244168537405</v>
      </c>
      <c r="K44" s="525">
        <f>100*INDEX(stats!$D:$D,MATCH(S44,stats!$A:$A,0))</f>
        <v>0.6961993826384677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77956193683</v>
      </c>
      <c r="H4" s="1" t="s">
        <v>791</v>
      </c>
      <c r="I4" s="550">
        <f>100*O4/L4</f>
        <v>21.3689738617473</v>
      </c>
      <c r="J4" s="550">
        <f>100*N4/L4</f>
        <v>23.787239976534099</v>
      </c>
      <c r="K4" s="550">
        <f>100*M4/L4</f>
        <v>54.787808531676866</v>
      </c>
      <c r="L4" s="553">
        <f>calibdata!A2</f>
        <v>1435.477956193683</v>
      </c>
      <c r="M4" s="553">
        <f>calibdata!B2</f>
        <v>786.46691415382327</v>
      </c>
      <c r="N4" s="553">
        <f>calibdata!C2</f>
        <v>341.46058625003838</v>
      </c>
      <c r="O4" s="553">
        <f>calibdata!D2</f>
        <v>306.74690925017245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56802177238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0295355082207</v>
      </c>
      <c r="J6" s="550">
        <f>100*N6/L6</f>
        <v>28.988177251886725</v>
      </c>
      <c r="K6" s="550">
        <f>100*M6/L6</f>
        <v>48.375549762989166</v>
      </c>
      <c r="L6" s="553">
        <f>calibdata!A9</f>
        <v>2021.7568021772381</v>
      </c>
      <c r="M6" s="553">
        <f>calibdata!B9</f>
        <v>978.03596792386827</v>
      </c>
      <c r="N6" s="553">
        <f>calibdata!C9</f>
        <v>586.07044541721461</v>
      </c>
      <c r="O6" s="553">
        <f>calibdata!D9</f>
        <v>456.5186572930854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3" t="s">
        <v>803</v>
      </c>
      <c r="J6" s="963"/>
      <c r="K6" s="200"/>
      <c r="L6" s="963" t="s">
        <v>15</v>
      </c>
      <c r="M6" s="963"/>
      <c r="N6" s="964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743886339303536</v>
      </c>
      <c r="M10" s="366">
        <f>L10-$I$9</f>
        <v>0.2260227778262518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7.861719111293446</v>
      </c>
      <c r="J11" s="366">
        <f>I11-$I$9</f>
        <v>-0.65614445018383805</v>
      </c>
      <c r="K11" s="294"/>
      <c r="L11" s="366">
        <f>100*INDEX(stats!$D:$D,MATCH(W11,stats!$A:$A,0))</f>
        <v>37.876740108240028</v>
      </c>
      <c r="M11" s="366">
        <f>L11-$I$9</f>
        <v>-0.64112345323725606</v>
      </c>
      <c r="N11" s="366">
        <f>M11-J11</f>
        <v>1.5020996946581988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7.946877766197453</v>
      </c>
      <c r="J12" s="375">
        <f>I12-$I$9</f>
        <v>-0.57098579527983162</v>
      </c>
      <c r="K12" s="376"/>
      <c r="L12" s="375">
        <f>100*INDEX(stats!$D:$D,MATCH(W12,stats!$A:$A,0))</f>
        <v>37.988714813040204</v>
      </c>
      <c r="M12" s="375">
        <f>L12-$I$9</f>
        <v>-0.52914874843708049</v>
      </c>
      <c r="N12" s="375">
        <f>M12-J12</f>
        <v>4.1837046842751136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3" t="s">
        <v>803</v>
      </c>
      <c r="J18" s="963"/>
      <c r="K18" s="200"/>
      <c r="L18" s="963" t="s">
        <v>15</v>
      </c>
      <c r="M18" s="963"/>
      <c r="N18" s="964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8.248732149544793</v>
      </c>
      <c r="J22" s="366">
        <f>I22-$I$9</f>
        <v>-0.26913141193249146</v>
      </c>
      <c r="K22" s="294"/>
      <c r="L22" s="366">
        <f>100*INDEX(stats!$D:$D,MATCH(W22,stats!$A:$A,0))</f>
        <v>38.289234970547227</v>
      </c>
      <c r="M22" s="366">
        <f>L22-$I$9</f>
        <v>-0.22862859093005738</v>
      </c>
      <c r="N22" s="366">
        <f>M22-J22</f>
        <v>4.0502821002434075E-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089539648173357</v>
      </c>
      <c r="M23" s="366">
        <f>L23-$I$9</f>
        <v>-0.42832391330392738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7.861719111293446</v>
      </c>
      <c r="J24" s="375">
        <f>I24-$I$9</f>
        <v>-0.65614445018383805</v>
      </c>
      <c r="K24" s="376"/>
      <c r="L24" s="375">
        <f>100*INDEX(stats!$D:$D,MATCH(W24,stats!$A:$A,0))</f>
        <v>37.876740108240028</v>
      </c>
      <c r="M24" s="375">
        <f>L24-$I$9</f>
        <v>-0.64112345323725606</v>
      </c>
      <c r="N24" s="375">
        <f>M24-J24</f>
        <v>1.5020996946581988E-2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3" t="s">
        <v>803</v>
      </c>
      <c r="J27" s="963"/>
      <c r="K27" s="200"/>
      <c r="L27" s="963" t="s">
        <v>15</v>
      </c>
      <c r="M27" s="963"/>
      <c r="N27" s="964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06999833555882</v>
      </c>
      <c r="M31" s="366">
        <f>L31-$I$9</f>
        <v>8.9136272078597756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54750067224931</v>
      </c>
      <c r="M32" s="366">
        <f>L32-$I$9</f>
        <v>0.13688650574764694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743886339303536</v>
      </c>
      <c r="M33" s="375">
        <f>L33-$I$9</f>
        <v>0.2260227778262518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3" t="s">
        <v>803</v>
      </c>
      <c r="J37" s="963"/>
      <c r="K37" s="200"/>
      <c r="L37" s="963" t="s">
        <v>15</v>
      </c>
      <c r="M37" s="963"/>
      <c r="N37" s="964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8.248732149544793</v>
      </c>
      <c r="J41" s="366">
        <f t="shared" ref="J41:J48" si="1">I41-$I$40</f>
        <v>-0.26913141193249146</v>
      </c>
      <c r="K41" s="294"/>
      <c r="L41" s="366">
        <f>100*INDEX(stats!$D:$D,MATCH(W41,stats!$A:$A,0))</f>
        <v>38.289234970547227</v>
      </c>
      <c r="M41" s="366">
        <f t="shared" ref="M41:M48" si="2">L41-$I$40</f>
        <v>-0.22862859093005738</v>
      </c>
      <c r="N41" s="366">
        <f t="shared" ref="N41:N48" si="3">M41-J41</f>
        <v>4.0502821002434075E-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154985593478557</v>
      </c>
      <c r="M42" s="366">
        <f t="shared" si="2"/>
        <v>-0.36287796799872751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7.946877766197453</v>
      </c>
      <c r="J43" s="375">
        <f t="shared" si="1"/>
        <v>-0.57098579527983162</v>
      </c>
      <c r="K43" s="376"/>
      <c r="L43" s="375">
        <f>100*INDEX(stats!$D:$D,MATCH(W43,stats!$A:$A,0))</f>
        <v>37.988714813040204</v>
      </c>
      <c r="M43" s="375">
        <f t="shared" si="2"/>
        <v>-0.52914874843708049</v>
      </c>
      <c r="N43" s="375">
        <f t="shared" si="3"/>
        <v>4.1837046842751136E-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7.946877766197453</v>
      </c>
      <c r="J48" s="375">
        <f t="shared" si="1"/>
        <v>-0.57098579527983162</v>
      </c>
      <c r="K48" s="376"/>
      <c r="L48" s="375">
        <f>100*INDEX(stats!$D:$D,MATCH(W48,stats!$A:$A,0))</f>
        <v>37.988714813040204</v>
      </c>
      <c r="M48" s="375">
        <f t="shared" si="2"/>
        <v>-0.52914874843708049</v>
      </c>
      <c r="N48" s="375">
        <f t="shared" si="3"/>
        <v>4.1837046842751136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9" t="s">
        <v>839</v>
      </c>
      <c r="G1" s="969"/>
      <c r="H1" s="969"/>
      <c r="I1" s="969"/>
      <c r="J1" s="969"/>
      <c r="K1" s="969"/>
      <c r="O1" s="969" t="s">
        <v>840</v>
      </c>
      <c r="P1" s="969"/>
      <c r="Q1" s="969"/>
      <c r="R1" s="969"/>
      <c r="S1" s="969"/>
      <c r="T1" s="969"/>
      <c r="U1" s="969"/>
      <c r="X1" s="969" t="s">
        <v>841</v>
      </c>
      <c r="Y1" s="969"/>
      <c r="Z1" s="969"/>
      <c r="AA1" s="969"/>
      <c r="AB1" s="969"/>
      <c r="AC1" s="969"/>
      <c r="AD1" s="969"/>
      <c r="AF1" s="86"/>
      <c r="AG1" s="969" t="s">
        <v>841</v>
      </c>
      <c r="AH1" s="969"/>
      <c r="AI1" s="969"/>
      <c r="AJ1" s="969"/>
      <c r="AK1" s="969"/>
      <c r="AL1" s="969"/>
      <c r="AM1" s="969"/>
    </row>
    <row r="2">
      <c r="Y2" s="590" t="s">
        <v>842</v>
      </c>
      <c r="Z2" s="592" t="s">
        <v>843</v>
      </c>
      <c r="AF2" s="88"/>
    </row>
    <row r="3">
      <c r="G3" s="593"/>
      <c r="H3" s="973" t="s">
        <v>315</v>
      </c>
      <c r="I3" s="973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0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0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1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0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1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0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1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0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1"/>
      <c r="AH8" s="590" t="s">
        <v>856</v>
      </c>
      <c r="AI8" s="598">
        <v>24.70140074663</v>
      </c>
    </row>
    <row r="9">
      <c r="C9" s="590" t="s">
        <v>858</v>
      </c>
      <c r="G9" s="970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1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9" t="s">
        <v>876</v>
      </c>
      <c r="F30" s="969"/>
      <c r="G30" s="969"/>
      <c r="H30" s="969"/>
      <c r="I30" s="969"/>
      <c r="J30" s="969"/>
      <c r="K30" s="969"/>
      <c r="O30" s="969" t="s">
        <v>877</v>
      </c>
      <c r="P30" s="969"/>
      <c r="Q30" s="969"/>
      <c r="R30" s="969"/>
      <c r="S30" s="969"/>
      <c r="T30" s="969"/>
      <c r="U30" s="969"/>
      <c r="X30" s="969" t="s">
        <v>878</v>
      </c>
      <c r="Y30" s="969"/>
      <c r="Z30" s="969"/>
      <c r="AA30" s="969"/>
      <c r="AB30" s="969"/>
      <c r="AC30" s="969"/>
      <c r="AD30" s="969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899" t="s">
        <v>846</v>
      </c>
      <c r="H33" s="593" t="s">
        <v>847</v>
      </c>
      <c r="I33" s="214">
        <f>100*(Parameters!$C$56-Parameters!C24)/Parameters!$C$56</f>
        <v>32.353923205342234</v>
      </c>
      <c r="J33" s="214">
        <f>100*(Parameters!$C$56-Parameters!E24)/Parameters!$C$56</f>
        <v>32.35392320534223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2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899"/>
      <c r="H34" s="593" t="s">
        <v>849</v>
      </c>
      <c r="I34" s="214">
        <f>100*(Parameters!$C$56-Parameters!C25)/Parameters!$C$56</f>
        <v>16.527545909849753</v>
      </c>
      <c r="J34" s="214">
        <f>100*(Parameters!$C$56-Parameters!E25)/Parameters!$C$56</f>
        <v>16.527545909849753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2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899"/>
      <c r="H35" s="593" t="s">
        <v>854</v>
      </c>
      <c r="I35" s="214">
        <f>100*(Parameters!$C$56-Parameters!C26)/Parameters!$C$56</f>
        <v>16.527545909849753</v>
      </c>
      <c r="J35" s="214">
        <f>100*(Parameters!$C$56-Parameters!E26)/Parameters!$C$56</f>
        <v>16.527545909849753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29.020491337609585</v>
      </c>
      <c r="R35" s="972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899" t="s">
        <v>860</v>
      </c>
      <c r="H36" s="593" t="s">
        <v>847</v>
      </c>
      <c r="I36" s="214">
        <f>100*(Parameters!$C$56-Parameters!C29)/Parameters!$C$56</f>
        <v>32.353923205342234</v>
      </c>
      <c r="J36" s="214">
        <f>100*(Parameters!$C$56-Parameters!E29)/Parameters!$C$56</f>
        <v>32.35392320534223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899"/>
      <c r="H37" s="593" t="s">
        <v>849</v>
      </c>
      <c r="I37" s="214">
        <f>100*(Parameters!$C$56-Parameters!C30)/Parameters!$C$56</f>
        <v>16.527545909849753</v>
      </c>
      <c r="J37" s="214">
        <f>100*(Parameters!$C$56-Parameters!E30)/Parameters!$C$56</f>
        <v>16.527545909849753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6"/>
      <c r="H38" s="593" t="s">
        <v>854</v>
      </c>
      <c r="I38" s="214">
        <f>100*(Parameters!$C$56-Parameters!C31)/Parameters!$C$56</f>
        <v>7.5347801892042297</v>
      </c>
      <c r="J38" s="214">
        <f>100*(Parameters!$C$56-Parameters!E31)/Parameters!$C$56</f>
        <v>7.534780189204229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10.10104555400546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-0.47736637680542315</v>
      </c>
      <c r="J39" s="612">
        <f>100*Parameters!D49</f>
        <v>-4.0648065065711654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9"/>
      <c r="F60" s="969"/>
      <c r="G60" s="969"/>
      <c r="H60" s="969"/>
      <c r="I60" s="969"/>
      <c r="J60" s="969"/>
      <c r="K60" s="969"/>
      <c r="O60" s="969" t="s">
        <v>892</v>
      </c>
      <c r="P60" s="969"/>
      <c r="Q60" s="969"/>
      <c r="R60" s="969"/>
      <c r="S60" s="969"/>
      <c r="T60" s="969"/>
      <c r="U60" s="969"/>
      <c r="X60" s="969" t="s">
        <v>893</v>
      </c>
      <c r="Y60" s="969"/>
      <c r="Z60" s="969"/>
      <c r="AA60" s="969"/>
      <c r="AB60" s="969"/>
      <c r="AC60" s="969"/>
      <c r="AD60" s="969"/>
    </row>
    <row r="61" ht="16.2" thickBot="true">
      <c r="E61" s="601" t="s">
        <v>894</v>
      </c>
      <c r="O61" s="966" t="s">
        <v>895</v>
      </c>
      <c r="P61" s="966"/>
      <c r="Q61" s="966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7" t="s">
        <v>15</v>
      </c>
      <c r="AC62" s="967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8">
        <f>SUM(R63:R65)</f>
        <v>61101</v>
      </c>
      <c r="U63" s="968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8"/>
      <c r="U64" s="968"/>
      <c r="Y64" s="965" t="s">
        <v>18</v>
      </c>
      <c r="Z64" s="965"/>
      <c r="AA64" s="965"/>
      <c r="AB64" s="965"/>
      <c r="AC64" s="965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8"/>
      <c r="U65" s="968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8">
        <f>SUM(R66:R68)</f>
        <v>68542.5</v>
      </c>
      <c r="U66" s="968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8"/>
      <c r="U67" s="968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8"/>
      <c r="U68" s="968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5" t="s">
        <v>613</v>
      </c>
      <c r="Z73" s="965"/>
      <c r="AA73" s="965"/>
      <c r="AB73" s="965"/>
      <c r="AC73" s="965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5" t="s">
        <v>614</v>
      </c>
      <c r="Z82" s="965"/>
      <c r="AA82" s="965"/>
      <c r="AB82" s="965"/>
      <c r="AC82" s="965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</v>
      </c>
      <c r="N89" s="590">
        <f>tab_elec_tranches!C2</f>
        <v>13.423567410950582</v>
      </c>
      <c r="O89" s="590">
        <f>tab_elec_tranches!D2</f>
        <v>2.2230647017625609</v>
      </c>
      <c r="P89" s="590">
        <f>tab_elec_tranches!E2</f>
        <v>0.76686190318746872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0</v>
      </c>
      <c r="N90" s="590">
        <f>tab_elec_tranches!C3</f>
        <v>19.397301856667568</v>
      </c>
      <c r="O90" s="590">
        <f>tab_elec_tranches!D3</f>
        <v>4.6384811429834825</v>
      </c>
      <c r="P90" s="590">
        <f>tab_elec_tranches!E3</f>
        <v>2.9531644926110148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0</v>
      </c>
      <c r="N91" s="590">
        <f>tab_elec_tranches!C4</f>
        <v>22.009145233263091</v>
      </c>
      <c r="O91" s="590">
        <f>tab_elec_tranches!D4</f>
        <v>8.6671004273825343</v>
      </c>
      <c r="P91" s="590">
        <f>tab_elec_tranches!E4</f>
        <v>4.5691762567891443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2850990888512295</v>
      </c>
      <c r="N92" s="590">
        <f>tab_elec_tranches!C5</f>
        <v>29.445929353486317</v>
      </c>
      <c r="O92" s="590">
        <f>tab_elec_tranches!D5</f>
        <v>10.903301981048127</v>
      </c>
      <c r="P92" s="590">
        <f>tab_elec_tranches!E5</f>
        <v>7.2725211458015595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</v>
      </c>
      <c r="N93" s="590">
        <f>tab_elec_tranches!C6</f>
        <v>32.178794252975521</v>
      </c>
      <c r="O93" s="590">
        <f>tab_elec_tranches!D6</f>
        <v>16.102129133300508</v>
      </c>
      <c r="P93" s="590">
        <f>tab_elec_tranches!E6</f>
        <v>6.5560969983995703</v>
      </c>
      <c r="Q93" s="590">
        <f>tab_elec_tranches!F6</f>
        <v>7.6329713832378979E-2</v>
      </c>
      <c r="Y93" s="599"/>
    </row>
    <row r="94">
      <c r="L94" s="590">
        <f>tab_elec_tranches!A7</f>
        <v>6</v>
      </c>
      <c r="M94" s="590">
        <f>tab_elec_tranches!B7</f>
        <v>0</v>
      </c>
      <c r="N94" s="590">
        <f>tab_elec_tranches!C7</f>
        <v>31.776974018110042</v>
      </c>
      <c r="O94" s="590">
        <f>tab_elec_tranches!D7</f>
        <v>18.917477830723996</v>
      </c>
      <c r="P94" s="590">
        <f>tab_elec_tranches!E7</f>
        <v>14.761317698094887</v>
      </c>
      <c r="Q94" s="590">
        <f>tab_elec_tranches!F7</f>
        <v>9.1944606320818717E-2</v>
      </c>
    </row>
    <row r="95">
      <c r="L95" s="590">
        <f>tab_elec_tranches!A8</f>
        <v>7</v>
      </c>
      <c r="M95" s="590">
        <f>tab_elec_tranches!B8</f>
        <v>0</v>
      </c>
      <c r="N95" s="590">
        <f>tab_elec_tranches!C8</f>
        <v>40.6275847729719</v>
      </c>
      <c r="O95" s="590">
        <f>tab_elec_tranches!D8</f>
        <v>24.253153890069974</v>
      </c>
      <c r="P95" s="590">
        <f>tab_elec_tranches!E8</f>
        <v>10.957081949562868</v>
      </c>
      <c r="Q95" s="590">
        <f>tab_elec_tranches!F8</f>
        <v>0.15016386237188489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2.396230422173772</v>
      </c>
      <c r="O96" s="590">
        <f>tab_elec_tranches!D9</f>
        <v>29.503522145083615</v>
      </c>
      <c r="P96" s="590">
        <f>tab_elec_tranches!E9</f>
        <v>22.147584677217473</v>
      </c>
      <c r="Q96" s="590">
        <f>tab_elec_tranches!F9</f>
        <v>4.5834505532354686E-2</v>
      </c>
    </row>
    <row r="97">
      <c r="L97" s="590">
        <f>tab_elec_tranches!A10</f>
        <v>9</v>
      </c>
      <c r="M97" s="590">
        <f>tab_elec_tranches!B10</f>
        <v>0.10329709306624174</v>
      </c>
      <c r="N97" s="590">
        <f>tab_elec_tranches!C10</f>
        <v>28.948492002421141</v>
      </c>
      <c r="O97" s="590">
        <f>tab_elec_tranches!D10</f>
        <v>30.937259382732108</v>
      </c>
      <c r="P97" s="590">
        <f>tab_elec_tranches!E10</f>
        <v>29.878794026784789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7.4515136688096645E-2</v>
      </c>
      <c r="N98" s="590">
        <f>tab_elec_tranches!C11</f>
        <v>23.506342754866118</v>
      </c>
      <c r="O98" s="590">
        <f>tab_elec_tranches!D11</f>
        <v>27.084504829265477</v>
      </c>
      <c r="P98" s="590">
        <f>tab_elec_tranches!E11</f>
        <v>44.667892831274472</v>
      </c>
      <c r="Q98" s="590">
        <f>tab_elec_tranches!F11</f>
        <v>1.6101260146961418E-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282777019.2402582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306.6752893534649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282777019.2402582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306.6752893534649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282777019.2402582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306.6752893534649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2749361896.4026589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573.7512780442219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2749361896.4026589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573.7512780442219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315406.0618713799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463368661.64098424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0.18054032596525185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265.23500759113608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315406.0618713799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463368661.64098424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0.18054032596525185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265.23500759113608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509011809.76997906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291.36141997648008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0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-22510692.853628188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0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-12.885255918622773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315406.0618713799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486501116.9163509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0.18054032596525185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278.47616405785732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3891431210.2678695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227.9697934239557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3891431210.2678695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227.9697934239557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3891431210.2678695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227.9697934239557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4697700761.7666817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2689.585098702134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4697700761.7666817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2689.585098702134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654706.66126003605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1295148065.4977045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0.37484066556078266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741.5140116897318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654706.66126003605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1295148065.4977045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0.37484066556078266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741.5140116897318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458203108.0858712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834.86827903315623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0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-32606745.11006536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0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-18.668412530437408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654706.66126003605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1425596362.975806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0.37484066556078266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816.19986650271892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5766778185.8913584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296.331358028199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5766778185.8913584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296.331358028199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5766778185.8913584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296.331358028199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207889396.9414749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120.0807588656517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207889396.9414749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120.0807588656517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968562.10964146967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2179764371.791512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0.55363697914030907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1245.9687923194149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968562.10964146967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2179764371.791512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0.55363697914030907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1245.9687923194149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2637163828.5137873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507.4215695438693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0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-43766131.185090087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0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-25.0170313465402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968562.10964146967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2593397697.3286972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0.55363697914030907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1482.404538197329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7363412826.0100536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4221.3580004975311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7363412826.0100536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4221.3580004975311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7363412826.0100536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4221.3580004975311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9480527317.3042812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5435.0748471512061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9480527317.3042812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5435.0748471512061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116114.1740939333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2911972982.457591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63985513370070102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1669.3998743773852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116114.1740939333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2911972982.457591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63985513370070102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1669.3998743773852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3700415363.3782434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121.4046215340363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0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-52266803.216894113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0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-29.96394377627481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126452.0827966165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3648148560.1613493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0.64578173521573945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2091.4406777577615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9017250482.8696022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5157.9594857961865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9017250482.8696022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5157.9594857961865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9017250482.8696022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5157.9594857961865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1570878962.809204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6618.6610894974665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1570878962.809204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6618.6610894974665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253664.7388897003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3355917251.4888859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0.71710905050810025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1919.6189851604991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253664.7388897003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3355917251.4888859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0.71710905050810025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1919.6189851604991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4059128301.1566877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2321.8628965436119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0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-62087022.613253236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0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-35.514411831106152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253664.7388897003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3997041278.5434346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0.71710905050810025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2286.348484712506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0021592260.916332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5740.9621916664437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0021592260.916332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5740.9621916664437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0021592260.916332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5740.9621916664437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2806866403.753614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7336.5323496956953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2806866403.753614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7336.5323496956953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301615.1072329965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4084167367.198861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0.7456423015600957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2339.6532037098309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301615.1072329965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4084167367.198861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0.7456423015600957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2339.6532037098309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5257979241.0520306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3012.0822361901464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0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-70992552.659845173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0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-40.66874305987720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327509.1333381839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5186986688.3921852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0.76047593487799237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2971.4134931302692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3039942556.791986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7440.1533811289355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3039942556.791986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7440.1533811289355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3039942556.791986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7440.1533811289355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17448331164.042492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9955.431900088468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17448331164.042492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9955.431900088468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433955.8146680463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4951988381.4282742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0.81816703995639783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2825.4382976713682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433955.8146680463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4951988381.4282742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0.81816703995639783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2825.4382976713682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6578221160.1212568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3753.3121172222977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0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-85367253.21443419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0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-48.707688310347699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446923.5504090893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6492853906.9068232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0.82556599455294655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3704.6044289119504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5130.052056744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16794981311.198051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0.99931336516067837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9617.3057544471776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5130.052056744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16794981311.198051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0.99931336516067837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9617.3057544471776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5130.052056744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16794981311.198051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0.99931336516067837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9617.3057544471776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23548682974.653301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3484.67617113592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23548682974.653301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3484.67617113592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491334.6959137546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6089175262.712009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0.8539825967686635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3486.842837679835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491334.6959137546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6089175262.712009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0.8539825967686635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3486.842837679835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8707058583.9195042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4985.9206790307735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0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-104047600.43122634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0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-59.580750214736199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528408.0027626299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8603010983.488277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0.87521187477067874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4926.3399288160372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0632851600.779346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1804.649494159896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0632851600.779346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1804.649494159896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0632851600.779346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1804.649494159896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28359841640.98251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6225.483358249601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28359841640.98251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6225.483358249601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556080.5689258678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7726152791.362628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0.89027857400714083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4420.3548498800783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556080.5689258678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7726152791.362628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0.89027857400714083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4420.3548498800783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0903564388.158295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6238.243667411969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0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-133207733.10870887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0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-76.211986093115272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595951.4102424409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10770356655.049587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0.91308983228041007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6162.0316813188547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5746.637762347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44636977281.866447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9813804371600656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25521.3810628477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5746.637762347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44636977281.866447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9813804371600656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25521.3810628477</v>
      </c>
      <c r="E941" s="9">
        <v>1749003.2052711262</v>
      </c>
      <c r="F941" s="255" t="s">
        <v>9123</v>
      </c>
      <c r="G941" s="9"/>
      <c r="H941" s="255" t="s">
        <v>9168</v>
      </c>
      <c r="I941" s="9